"AF106">
            <v>130860.39</v>
          </cell>
          <cell r="AG106">
            <v>6240.77</v>
          </cell>
          <cell r="AH106">
            <v>3578.69</v>
          </cell>
          <cell r="AI106">
            <v>-7.26</v>
          </cell>
          <cell r="AJ106">
            <v>303694.76</v>
          </cell>
          <cell r="AK106">
            <v>84536.31</v>
          </cell>
          <cell r="AL106">
            <v>49989.17</v>
          </cell>
          <cell r="AM106">
            <v>48985.919999999998</v>
          </cell>
          <cell r="AN106">
            <v>102345.39</v>
          </cell>
          <cell r="AO106">
            <v>100297.02</v>
          </cell>
          <cell r="AP106">
            <v>1178065.56</v>
          </cell>
          <cell r="AQ106">
            <v>2509326.83</v>
          </cell>
          <cell r="AR106">
            <v>2509538.4700000002</v>
          </cell>
          <cell r="AS106">
            <v>0</v>
          </cell>
          <cell r="AT106">
            <v>18598.990000000002</v>
          </cell>
          <cell r="AU106">
            <v>679464.72</v>
          </cell>
          <cell r="AV106">
            <v>354891.83</v>
          </cell>
          <cell r="AW106">
            <v>404289.33</v>
          </cell>
          <cell r="AX106">
            <v>1761.63</v>
          </cell>
          <cell r="AY106">
            <v>286605.96000000002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6208901.2999999998</v>
          </cell>
          <cell r="BE106">
            <v>1877188.25</v>
          </cell>
          <cell r="BF106">
            <v>0</v>
          </cell>
          <cell r="BG106">
            <v>7733765.96</v>
          </cell>
          <cell r="BH106">
            <v>107914.18</v>
          </cell>
          <cell r="BI106">
            <v>2197014.92</v>
          </cell>
          <cell r="BJ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R107">
            <v>187759.06</v>
          </cell>
          <cell r="S107">
            <v>174823.24</v>
          </cell>
          <cell r="T107">
            <v>74417.36</v>
          </cell>
          <cell r="U107">
            <v>35973.06</v>
          </cell>
          <cell r="V107">
            <v>-71092620.909999996</v>
          </cell>
          <cell r="W107">
            <v>0</v>
          </cell>
          <cell r="X107">
            <v>10033.61</v>
          </cell>
          <cell r="Y107">
            <v>15710.95</v>
          </cell>
          <cell r="Z107">
            <v>2530967.17</v>
          </cell>
          <cell r="AA107">
            <v>4993818.3899999997</v>
          </cell>
          <cell r="AB107">
            <v>21984145.710000001</v>
          </cell>
          <cell r="AC107">
            <v>0</v>
          </cell>
          <cell r="AD107">
            <v>0</v>
          </cell>
          <cell r="AE107">
            <v>387549.97</v>
          </cell>
          <cell r="AF107">
            <v>6274.83</v>
          </cell>
          <cell r="AG107">
            <v>159452.67000000001</v>
          </cell>
          <cell r="AH107">
            <v>17459.62</v>
          </cell>
          <cell r="AI107">
            <v>4435850.09</v>
          </cell>
          <cell r="AJ107">
            <v>448563.19</v>
          </cell>
          <cell r="AK107">
            <v>452582.12</v>
          </cell>
          <cell r="AL107">
            <v>17211.87</v>
          </cell>
          <cell r="AM107">
            <v>473573.02</v>
          </cell>
          <cell r="AN107">
            <v>220387.38</v>
          </cell>
          <cell r="AO107">
            <v>89380.33</v>
          </cell>
          <cell r="AP107">
            <v>1961471.17</v>
          </cell>
          <cell r="AQ107">
            <v>2121923.06</v>
          </cell>
          <cell r="AR107">
            <v>3561066.55</v>
          </cell>
          <cell r="AS107">
            <v>0</v>
          </cell>
          <cell r="AT107">
            <v>17952.48</v>
          </cell>
          <cell r="AU107">
            <v>59387.64</v>
          </cell>
          <cell r="AV107">
            <v>278007.11</v>
          </cell>
          <cell r="AW107">
            <v>300239.3</v>
          </cell>
          <cell r="AX107">
            <v>1569.29</v>
          </cell>
          <cell r="AY107">
            <v>134147.9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5356337.43</v>
          </cell>
          <cell r="BE107">
            <v>806544.81</v>
          </cell>
          <cell r="BF107">
            <v>0</v>
          </cell>
          <cell r="BG107">
            <v>3606131.01</v>
          </cell>
          <cell r="BH107">
            <v>45518.13</v>
          </cell>
          <cell r="BI107">
            <v>518310.59</v>
          </cell>
          <cell r="BJ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R108">
            <v>-55979.89</v>
          </cell>
          <cell r="S108">
            <v>-82242.880000000005</v>
          </cell>
          <cell r="T108">
            <v>-8229.44</v>
          </cell>
          <cell r="U108">
            <v>35535.54</v>
          </cell>
          <cell r="V108">
            <v>34258434.390000001</v>
          </cell>
          <cell r="W108">
            <v>0</v>
          </cell>
          <cell r="X108">
            <v>-4734.1000000000004</v>
          </cell>
          <cell r="Y108">
            <v>-6179.75</v>
          </cell>
          <cell r="Z108">
            <v>-895585.14</v>
          </cell>
          <cell r="AA108">
            <v>-2335741.7200000002</v>
          </cell>
          <cell r="AB108">
            <v>88341.4</v>
          </cell>
          <cell r="AC108">
            <v>0</v>
          </cell>
          <cell r="AD108">
            <v>0</v>
          </cell>
          <cell r="AE108">
            <v>0</v>
          </cell>
          <cell r="AF108">
            <v>15028.41</v>
          </cell>
          <cell r="AG108">
            <v>82529.61</v>
          </cell>
          <cell r="AH108">
            <v>16397.64</v>
          </cell>
          <cell r="AI108">
            <v>0</v>
          </cell>
          <cell r="AJ108">
            <v>226313.56</v>
          </cell>
          <cell r="AK108">
            <v>244070.49</v>
          </cell>
          <cell r="AL108">
            <v>153575.65</v>
          </cell>
          <cell r="AM108">
            <v>-266167.99</v>
          </cell>
          <cell r="AN108">
            <v>102570.86</v>
          </cell>
          <cell r="AO108">
            <v>74343.929999999993</v>
          </cell>
          <cell r="AP108">
            <v>1243603.5900000001</v>
          </cell>
          <cell r="AQ108">
            <v>2491077.52</v>
          </cell>
          <cell r="AR108">
            <v>2996554.44</v>
          </cell>
          <cell r="AS108">
            <v>0</v>
          </cell>
          <cell r="AT108">
            <v>16756.189999999999</v>
          </cell>
          <cell r="AU108">
            <v>16524.21</v>
          </cell>
          <cell r="AV108">
            <v>369510.23</v>
          </cell>
          <cell r="AW108">
            <v>248204.27</v>
          </cell>
          <cell r="AX108">
            <v>772.17</v>
          </cell>
          <cell r="AY108">
            <v>145215.2699999999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2032365.43</v>
          </cell>
          <cell r="BE108">
            <v>270313.19</v>
          </cell>
          <cell r="BF108">
            <v>0</v>
          </cell>
          <cell r="BG108">
            <v>3761352.75</v>
          </cell>
          <cell r="BH108">
            <v>110855.5</v>
          </cell>
          <cell r="BI108">
            <v>53620.959999999999</v>
          </cell>
          <cell r="BJ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R109">
            <v>33350.050000000003</v>
          </cell>
          <cell r="S109">
            <v>-7.26</v>
          </cell>
          <cell r="T109">
            <v>12447.8</v>
          </cell>
          <cell r="U109">
            <v>1665.33</v>
          </cell>
          <cell r="V109">
            <v>418826.45</v>
          </cell>
          <cell r="W109">
            <v>0</v>
          </cell>
          <cell r="X109">
            <v>61.36</v>
          </cell>
          <cell r="Y109">
            <v>3598.56</v>
          </cell>
          <cell r="Z109">
            <v>329153.32</v>
          </cell>
          <cell r="AA109">
            <v>8063.97</v>
          </cell>
          <cell r="AB109">
            <v>-7.26</v>
          </cell>
          <cell r="AC109">
            <v>0</v>
          </cell>
          <cell r="AD109">
            <v>0</v>
          </cell>
          <cell r="AE109">
            <v>300672.03000000003</v>
          </cell>
          <cell r="AF109">
            <v>7035.82</v>
          </cell>
          <cell r="AG109">
            <v>19743.32</v>
          </cell>
          <cell r="AH109">
            <v>58673.760000000002</v>
          </cell>
          <cell r="AI109">
            <v>-7.26</v>
          </cell>
          <cell r="AJ109">
            <v>227868.73</v>
          </cell>
          <cell r="AK109">
            <v>65875.240000000005</v>
          </cell>
          <cell r="AL109">
            <v>28992.41</v>
          </cell>
          <cell r="AM109">
            <v>1032474.67</v>
          </cell>
          <cell r="AN109">
            <v>88155.96</v>
          </cell>
          <cell r="AO109">
            <v>85769.75</v>
          </cell>
          <cell r="AP109">
            <v>1054478.1599999999</v>
          </cell>
          <cell r="AQ109">
            <v>3323475.15</v>
          </cell>
          <cell r="AR109">
            <v>4111033.23</v>
          </cell>
          <cell r="AS109">
            <v>0</v>
          </cell>
          <cell r="AT109">
            <v>19391.25</v>
          </cell>
          <cell r="AU109">
            <v>11736.27</v>
          </cell>
          <cell r="AV109">
            <v>188120.45</v>
          </cell>
          <cell r="AW109">
            <v>332814.28000000003</v>
          </cell>
          <cell r="AX109">
            <v>41190.199999999997</v>
          </cell>
          <cell r="AY109">
            <v>119370.63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5182105.18</v>
          </cell>
          <cell r="BE109">
            <v>160525.29</v>
          </cell>
          <cell r="BF109">
            <v>0</v>
          </cell>
          <cell r="BG109">
            <v>1683695.83</v>
          </cell>
          <cell r="BH109">
            <v>46850.46</v>
          </cell>
          <cell r="BI109">
            <v>43265.87</v>
          </cell>
          <cell r="BJ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R110">
            <v>162839.81</v>
          </cell>
          <cell r="S110">
            <v>82235.62</v>
          </cell>
          <cell r="T110">
            <v>43816.1</v>
          </cell>
          <cell r="U110">
            <v>17654.810000000001</v>
          </cell>
          <cell r="V110">
            <v>-33191456.359999999</v>
          </cell>
          <cell r="W110">
            <v>0</v>
          </cell>
          <cell r="X110">
            <v>7333.62</v>
          </cell>
          <cell r="Y110">
            <v>8158.02</v>
          </cell>
          <cell r="Z110">
            <v>1531916.13</v>
          </cell>
          <cell r="AA110">
            <v>2358519.31</v>
          </cell>
          <cell r="AB110">
            <v>295259.98</v>
          </cell>
          <cell r="AC110">
            <v>0</v>
          </cell>
          <cell r="AD110">
            <v>0</v>
          </cell>
          <cell r="AE110">
            <v>-7.26</v>
          </cell>
          <cell r="AF110">
            <v>6799.99</v>
          </cell>
          <cell r="AG110">
            <v>19604.38</v>
          </cell>
          <cell r="AH110">
            <v>20849.59</v>
          </cell>
          <cell r="AI110">
            <v>-7.26</v>
          </cell>
          <cell r="AJ110">
            <v>434804.09</v>
          </cell>
          <cell r="AK110">
            <v>74181.53</v>
          </cell>
          <cell r="AL110">
            <v>26002.77</v>
          </cell>
          <cell r="AM110">
            <v>54968.67</v>
          </cell>
          <cell r="AN110">
            <v>111822.76</v>
          </cell>
          <cell r="AO110">
            <v>132920.14000000001</v>
          </cell>
          <cell r="AP110">
            <v>1602958.69</v>
          </cell>
          <cell r="AQ110">
            <v>14289939.810000001</v>
          </cell>
          <cell r="AR110">
            <v>21986993.43</v>
          </cell>
          <cell r="AS110">
            <v>0</v>
          </cell>
          <cell r="AT110">
            <v>24762.080000000002</v>
          </cell>
          <cell r="AU110">
            <v>28124.53</v>
          </cell>
          <cell r="AV110">
            <v>426360.87</v>
          </cell>
          <cell r="AW110">
            <v>488024.59</v>
          </cell>
          <cell r="AX110">
            <v>226.03</v>
          </cell>
          <cell r="AY110">
            <v>160199.25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42428.92</v>
          </cell>
          <cell r="BE110">
            <v>2655.04</v>
          </cell>
          <cell r="BF110">
            <v>0</v>
          </cell>
          <cell r="BG110">
            <v>688148.8</v>
          </cell>
          <cell r="BH110">
            <v>0</v>
          </cell>
          <cell r="BI110">
            <v>-157549.25</v>
          </cell>
          <cell r="BJ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R111">
            <v>81899.520000000004</v>
          </cell>
          <cell r="S111">
            <v>205.81</v>
          </cell>
          <cell r="T111">
            <v>8501.61</v>
          </cell>
          <cell r="U111">
            <v>11360.65</v>
          </cell>
          <cell r="V111">
            <v>522997.74</v>
          </cell>
          <cell r="W111">
            <v>0</v>
          </cell>
          <cell r="X111">
            <v>439.46</v>
          </cell>
          <cell r="Y111">
            <v>352769.51</v>
          </cell>
          <cell r="Z111">
            <v>817104.73</v>
          </cell>
          <cell r="AA111">
            <v>1447.5</v>
          </cell>
          <cell r="AB111">
            <v>24921990.140000001</v>
          </cell>
          <cell r="AC111">
            <v>0</v>
          </cell>
          <cell r="AD111">
            <v>0</v>
          </cell>
          <cell r="AE111">
            <v>10121.32</v>
          </cell>
          <cell r="AF111">
            <v>13290.62</v>
          </cell>
          <cell r="AG111">
            <v>37482.129999999997</v>
          </cell>
          <cell r="AH111">
            <v>1620.9</v>
          </cell>
          <cell r="AI111">
            <v>-7.26</v>
          </cell>
          <cell r="AJ111">
            <v>321374.76</v>
          </cell>
          <cell r="AK111">
            <v>147188.34</v>
          </cell>
          <cell r="AL111">
            <v>26849.95</v>
          </cell>
          <cell r="AM111">
            <v>43256.28</v>
          </cell>
          <cell r="AN111">
            <v>78347.72</v>
          </cell>
          <cell r="AO111">
            <v>268367.77</v>
          </cell>
          <cell r="AP111">
            <v>2046683.53</v>
          </cell>
          <cell r="AQ111">
            <v>11504552.539999999</v>
          </cell>
          <cell r="AR111">
            <v>17440023.559999999</v>
          </cell>
          <cell r="AS111">
            <v>0</v>
          </cell>
          <cell r="AT111">
            <v>15405.17</v>
          </cell>
          <cell r="AU111">
            <v>14349.23</v>
          </cell>
          <cell r="AV111">
            <v>196830.65</v>
          </cell>
          <cell r="AW111">
            <v>420607.55</v>
          </cell>
          <cell r="AX111">
            <v>7736.31</v>
          </cell>
          <cell r="AY111">
            <v>600007.02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3308106.23</v>
          </cell>
          <cell r="BE111">
            <v>58174.36</v>
          </cell>
          <cell r="BF111">
            <v>0</v>
          </cell>
          <cell r="BG111">
            <v>604268.93999999994</v>
          </cell>
          <cell r="BH111">
            <v>46890.77</v>
          </cell>
          <cell r="BI111">
            <v>83136.91</v>
          </cell>
          <cell r="BJ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R112">
            <v>98225.05</v>
          </cell>
          <cell r="S112">
            <v>-7.26</v>
          </cell>
          <cell r="T112">
            <v>81839.73</v>
          </cell>
          <cell r="U112">
            <v>5457.18</v>
          </cell>
          <cell r="V112">
            <v>919646.05</v>
          </cell>
          <cell r="W112">
            <v>0</v>
          </cell>
          <cell r="X112">
            <v>181.67</v>
          </cell>
          <cell r="Y112">
            <v>1290.5</v>
          </cell>
          <cell r="Z112">
            <v>1004684.92</v>
          </cell>
          <cell r="AA112">
            <v>380390.58</v>
          </cell>
          <cell r="AB112">
            <v>8370803.7400000002</v>
          </cell>
          <cell r="AC112">
            <v>0</v>
          </cell>
          <cell r="AD112">
            <v>0</v>
          </cell>
          <cell r="AE112">
            <v>75721.460000000006</v>
          </cell>
          <cell r="AF112">
            <v>5210.3599999999997</v>
          </cell>
          <cell r="AG112">
            <v>33817.269999999997</v>
          </cell>
          <cell r="AH112">
            <v>65034.18</v>
          </cell>
          <cell r="AI112">
            <v>-7.26</v>
          </cell>
          <cell r="AJ112">
            <v>335478.84999999998</v>
          </cell>
          <cell r="AK112">
            <v>161282.03</v>
          </cell>
          <cell r="AL112">
            <v>34784</v>
          </cell>
          <cell r="AM112">
            <v>51086.61</v>
          </cell>
          <cell r="AN112">
            <v>39760.879999999997</v>
          </cell>
          <cell r="AO112">
            <v>216907.34</v>
          </cell>
          <cell r="AP112">
            <v>3352448.32</v>
          </cell>
          <cell r="AQ112">
            <v>13008991.4</v>
          </cell>
          <cell r="AR112">
            <v>4398339.12</v>
          </cell>
          <cell r="AS112">
            <v>0</v>
          </cell>
          <cell r="AT112">
            <v>23574.33</v>
          </cell>
          <cell r="AU112">
            <v>60976.71</v>
          </cell>
          <cell r="AV112">
            <v>130485.54</v>
          </cell>
          <cell r="AW112">
            <v>399686.41</v>
          </cell>
          <cell r="AX112">
            <v>12917571.74</v>
          </cell>
          <cell r="AY112">
            <v>873364.03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506121.96</v>
          </cell>
          <cell r="BE112">
            <v>87568.93</v>
          </cell>
          <cell r="BF112">
            <v>0</v>
          </cell>
          <cell r="BG112">
            <v>471001.23</v>
          </cell>
          <cell r="BH112">
            <v>89096.58</v>
          </cell>
          <cell r="BI112">
            <v>56774.41</v>
          </cell>
          <cell r="BJ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R113">
            <v>88286.43</v>
          </cell>
          <cell r="S113">
            <v>5677.09</v>
          </cell>
          <cell r="T113">
            <v>1001.56</v>
          </cell>
          <cell r="U113">
            <v>4682.55</v>
          </cell>
          <cell r="V113">
            <v>352168.78</v>
          </cell>
          <cell r="W113">
            <v>0</v>
          </cell>
          <cell r="X113">
            <v>-7.26</v>
          </cell>
          <cell r="Y113">
            <v>-65.34</v>
          </cell>
          <cell r="Z113">
            <v>1564261.65</v>
          </cell>
          <cell r="AA113">
            <v>29272.78</v>
          </cell>
          <cell r="AB113">
            <v>1232.8699999999999</v>
          </cell>
          <cell r="AC113">
            <v>0</v>
          </cell>
          <cell r="AD113">
            <v>0</v>
          </cell>
          <cell r="AE113">
            <v>94820.07</v>
          </cell>
          <cell r="AF113">
            <v>145268.06</v>
          </cell>
          <cell r="AG113">
            <v>13345.72</v>
          </cell>
          <cell r="AH113">
            <v>4677.3999999999996</v>
          </cell>
          <cell r="AI113">
            <v>-7.26</v>
          </cell>
          <cell r="AJ113">
            <v>346801.25</v>
          </cell>
          <cell r="AK113">
            <v>323439.89</v>
          </cell>
          <cell r="AL113">
            <v>18424.03</v>
          </cell>
          <cell r="AM113">
            <v>68973.289999999994</v>
          </cell>
          <cell r="AN113">
            <v>68037.47</v>
          </cell>
          <cell r="AO113">
            <v>199873.74</v>
          </cell>
          <cell r="AP113">
            <v>11248531.18</v>
          </cell>
          <cell r="AQ113">
            <v>28566852.539999999</v>
          </cell>
          <cell r="AR113">
            <v>30158299.039999999</v>
          </cell>
          <cell r="AS113">
            <v>0</v>
          </cell>
          <cell r="AT113">
            <v>21970.880000000001</v>
          </cell>
          <cell r="AU113">
            <v>10397.32</v>
          </cell>
          <cell r="AV113">
            <v>350415.29</v>
          </cell>
          <cell r="AW113">
            <v>157293.06</v>
          </cell>
          <cell r="AX113">
            <v>3130.91</v>
          </cell>
          <cell r="AY113">
            <v>3060237.31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606609.31</v>
          </cell>
          <cell r="BE113">
            <v>-21217.5</v>
          </cell>
          <cell r="BF113">
            <v>0</v>
          </cell>
          <cell r="BG113">
            <v>457316.1</v>
          </cell>
          <cell r="BH113">
            <v>75192.990000000005</v>
          </cell>
          <cell r="BI113">
            <v>42159.95</v>
          </cell>
          <cell r="BJ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R114">
            <v>154275.35999999999</v>
          </cell>
          <cell r="S114">
            <v>33527.9</v>
          </cell>
          <cell r="T114">
            <v>73004.08</v>
          </cell>
          <cell r="U114">
            <v>-6258.93</v>
          </cell>
          <cell r="V114">
            <v>555068.91</v>
          </cell>
          <cell r="W114">
            <v>0</v>
          </cell>
          <cell r="X114">
            <v>187.95</v>
          </cell>
          <cell r="Y114">
            <v>5526.17</v>
          </cell>
          <cell r="Z114">
            <v>2795792.09</v>
          </cell>
          <cell r="AA114">
            <v>3810.51</v>
          </cell>
          <cell r="AB114">
            <v>1790562.11</v>
          </cell>
          <cell r="AC114">
            <v>0</v>
          </cell>
          <cell r="AD114">
            <v>0</v>
          </cell>
          <cell r="AE114">
            <v>15606.24</v>
          </cell>
          <cell r="AF114">
            <v>-1832.04</v>
          </cell>
          <cell r="AG114">
            <v>18564.12</v>
          </cell>
          <cell r="AH114">
            <v>5922.92</v>
          </cell>
          <cell r="AI114">
            <v>-7.26</v>
          </cell>
          <cell r="AJ114">
            <v>216398.74</v>
          </cell>
          <cell r="AK114">
            <v>281474.02</v>
          </cell>
          <cell r="AL114">
            <v>33692.03</v>
          </cell>
          <cell r="AM114">
            <v>30458.74</v>
          </cell>
          <cell r="AN114">
            <v>47930.84</v>
          </cell>
          <cell r="AO114">
            <v>164401.21</v>
          </cell>
          <cell r="AP114">
            <v>21829511.59</v>
          </cell>
          <cell r="AQ114">
            <v>48470120.469999999</v>
          </cell>
          <cell r="AR114">
            <v>48111437.560000002</v>
          </cell>
          <cell r="AS114">
            <v>0</v>
          </cell>
          <cell r="AT114">
            <v>28745.99</v>
          </cell>
          <cell r="AU114">
            <v>10468.120000000001</v>
          </cell>
          <cell r="AV114">
            <v>172074.38</v>
          </cell>
          <cell r="AW114">
            <v>340848.03</v>
          </cell>
          <cell r="AX114">
            <v>378.47</v>
          </cell>
          <cell r="AY114">
            <v>281513.61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2951207.03</v>
          </cell>
          <cell r="BE114">
            <v>836977.25</v>
          </cell>
          <cell r="BF114">
            <v>0</v>
          </cell>
          <cell r="BG114">
            <v>296557.52</v>
          </cell>
          <cell r="BH114">
            <v>133710.15</v>
          </cell>
          <cell r="BI114">
            <v>31279.03</v>
          </cell>
          <cell r="BJ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R115">
            <v>197112.03</v>
          </cell>
          <cell r="S115">
            <v>5993.11</v>
          </cell>
          <cell r="T115">
            <v>85247.06</v>
          </cell>
          <cell r="U115">
            <v>5189.18</v>
          </cell>
          <cell r="V115">
            <v>534986.51</v>
          </cell>
          <cell r="W115">
            <v>0</v>
          </cell>
          <cell r="X115">
            <v>4290.37</v>
          </cell>
          <cell r="Y115">
            <v>6340.41</v>
          </cell>
          <cell r="Z115">
            <v>6912380.6200000001</v>
          </cell>
          <cell r="AA115">
            <v>4917.41</v>
          </cell>
          <cell r="AB115">
            <v>-7.26</v>
          </cell>
          <cell r="AC115">
            <v>0</v>
          </cell>
          <cell r="AD115">
            <v>0</v>
          </cell>
          <cell r="AE115">
            <v>235390.84</v>
          </cell>
          <cell r="AF115">
            <v>14285.28</v>
          </cell>
          <cell r="AG115">
            <v>30790.78</v>
          </cell>
          <cell r="AH115">
            <v>22132.94</v>
          </cell>
          <cell r="AI115">
            <v>-7.26</v>
          </cell>
          <cell r="AJ115">
            <v>431549.9</v>
          </cell>
          <cell r="AK115">
            <v>-427690.76</v>
          </cell>
          <cell r="AL115">
            <v>278034.77</v>
          </cell>
          <cell r="AM115">
            <v>36541.14</v>
          </cell>
          <cell r="AN115">
            <v>67069.679999999993</v>
          </cell>
          <cell r="AO115">
            <v>189343.87</v>
          </cell>
          <cell r="AP115">
            <v>53318769.119999997</v>
          </cell>
          <cell r="AQ115">
            <v>118165442.16</v>
          </cell>
          <cell r="AR115">
            <v>116296755.91</v>
          </cell>
          <cell r="AS115">
            <v>0</v>
          </cell>
          <cell r="AT115">
            <v>71863.320000000007</v>
          </cell>
          <cell r="AU115">
            <v>37849.67</v>
          </cell>
          <cell r="AV115">
            <v>266501.36</v>
          </cell>
          <cell r="AW115">
            <v>375014</v>
          </cell>
          <cell r="AX115">
            <v>14024.5</v>
          </cell>
          <cell r="AY115">
            <v>370361.69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3207626.93</v>
          </cell>
          <cell r="BE115">
            <v>142454.32999999999</v>
          </cell>
          <cell r="BF115">
            <v>0</v>
          </cell>
          <cell r="BG115">
            <v>426168.18</v>
          </cell>
          <cell r="BH115">
            <v>114801.22</v>
          </cell>
          <cell r="BI115">
            <v>40429.35</v>
          </cell>
          <cell r="BJ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R116">
            <v>307214.09000000003</v>
          </cell>
          <cell r="S116">
            <v>1554529.57</v>
          </cell>
          <cell r="T116">
            <v>151368.69</v>
          </cell>
          <cell r="U116">
            <v>1147.94</v>
          </cell>
          <cell r="V116">
            <v>630545.14</v>
          </cell>
          <cell r="W116">
            <v>0</v>
          </cell>
          <cell r="X116">
            <v>893.25</v>
          </cell>
          <cell r="Y116">
            <v>112.79</v>
          </cell>
          <cell r="Z116">
            <v>15709932.689999999</v>
          </cell>
          <cell r="AA116">
            <v>11841.37</v>
          </cell>
          <cell r="AB116">
            <v>12460960.48</v>
          </cell>
          <cell r="AC116">
            <v>0</v>
          </cell>
          <cell r="AD116">
            <v>0</v>
          </cell>
          <cell r="AE116">
            <v>693134.94</v>
          </cell>
          <cell r="AF116">
            <v>11289.13</v>
          </cell>
          <cell r="AG116">
            <v>24256.9</v>
          </cell>
          <cell r="AH116">
            <v>69012.72</v>
          </cell>
          <cell r="AI116">
            <v>6832787.6900000004</v>
          </cell>
          <cell r="AJ116">
            <v>301432.33</v>
          </cell>
          <cell r="AK116">
            <v>563017.86</v>
          </cell>
          <cell r="AL116">
            <v>190512.09</v>
          </cell>
          <cell r="AM116">
            <v>37334.21</v>
          </cell>
          <cell r="AN116">
            <v>98769.03</v>
          </cell>
          <cell r="AO116">
            <v>217333.26</v>
          </cell>
          <cell r="AP116">
            <v>40619715.259999998</v>
          </cell>
          <cell r="AQ116">
            <v>81613138.060000002</v>
          </cell>
          <cell r="AR116">
            <v>79304187.159999996</v>
          </cell>
          <cell r="AS116">
            <v>0</v>
          </cell>
          <cell r="AT116">
            <v>89284.74</v>
          </cell>
          <cell r="AU116">
            <v>36004.21</v>
          </cell>
          <cell r="AV116">
            <v>349175.02</v>
          </cell>
          <cell r="AW116">
            <v>508905.31</v>
          </cell>
          <cell r="AX116">
            <v>26305.41</v>
          </cell>
          <cell r="AY116">
            <v>219959.25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2717718.9</v>
          </cell>
          <cell r="BE116">
            <v>239015.89</v>
          </cell>
          <cell r="BF116">
            <v>0</v>
          </cell>
          <cell r="BG116">
            <v>274110.52</v>
          </cell>
          <cell r="BH116">
            <v>189141.92</v>
          </cell>
          <cell r="BI116">
            <v>39683.82</v>
          </cell>
          <cell r="BJ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R117">
            <v>392963.03</v>
          </cell>
          <cell r="S117">
            <v>35208.94</v>
          </cell>
          <cell r="T117">
            <v>79823.429999999993</v>
          </cell>
          <cell r="U117">
            <v>1229.67</v>
          </cell>
          <cell r="V117">
            <v>1048124.96</v>
          </cell>
          <cell r="W117">
            <v>0</v>
          </cell>
          <cell r="X117">
            <v>816.41</v>
          </cell>
          <cell r="Y117">
            <v>1224.77</v>
          </cell>
          <cell r="Z117">
            <v>26832579.25</v>
          </cell>
          <cell r="AA117">
            <v>15332.37</v>
          </cell>
          <cell r="AB117">
            <v>1162924.58</v>
          </cell>
          <cell r="AC117">
            <v>0</v>
          </cell>
          <cell r="AD117">
            <v>0</v>
          </cell>
          <cell r="AE117">
            <v>916606.9</v>
          </cell>
          <cell r="AF117">
            <v>17123.64</v>
          </cell>
          <cell r="AG117">
            <v>125038.51</v>
          </cell>
          <cell r="AH117">
            <v>213486.07999999999</v>
          </cell>
          <cell r="AI117">
            <v>-7.26</v>
          </cell>
          <cell r="AJ117">
            <v>395309.13</v>
          </cell>
          <cell r="AK117">
            <v>253568.56</v>
          </cell>
          <cell r="AL117">
            <v>35532.31</v>
          </cell>
          <cell r="AM117">
            <v>53764.93</v>
          </cell>
          <cell r="AN117">
            <v>61528.34</v>
          </cell>
          <cell r="AO117">
            <v>285742.11</v>
          </cell>
          <cell r="AP117">
            <v>29531159.379999999</v>
          </cell>
          <cell r="AQ117">
            <v>63182308.93</v>
          </cell>
          <cell r="AR117">
            <v>58990232.649999999</v>
          </cell>
          <cell r="AS117">
            <v>0</v>
          </cell>
          <cell r="AT117">
            <v>134661.39000000001</v>
          </cell>
          <cell r="AU117">
            <v>28543.52</v>
          </cell>
          <cell r="AV117">
            <v>449980.98</v>
          </cell>
          <cell r="AW117">
            <v>248779.96</v>
          </cell>
          <cell r="AX117">
            <v>3994.45</v>
          </cell>
          <cell r="AY117">
            <v>263592.34999999998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4416706.6399999997</v>
          </cell>
          <cell r="BE117">
            <v>140343.57</v>
          </cell>
          <cell r="BF117">
            <v>0</v>
          </cell>
          <cell r="BG117">
            <v>165376.35999999999</v>
          </cell>
          <cell r="BH117">
            <v>341806.46</v>
          </cell>
          <cell r="BI117">
            <v>98904.22</v>
          </cell>
          <cell r="BJ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R118">
            <v>626437.43000000005</v>
          </cell>
          <cell r="S118">
            <v>28883.08</v>
          </cell>
          <cell r="T118">
            <v>318540.76</v>
          </cell>
          <cell r="U118">
            <v>3334.5</v>
          </cell>
          <cell r="V118">
            <v>2447501.7999999998</v>
          </cell>
          <cell r="W118">
            <v>0</v>
          </cell>
          <cell r="X118">
            <v>4608.1899999999996</v>
          </cell>
          <cell r="Y118">
            <v>4805.8599999999997</v>
          </cell>
          <cell r="Z118">
            <v>28603447.350000001</v>
          </cell>
          <cell r="AA118">
            <v>53265.83</v>
          </cell>
          <cell r="AB118">
            <v>383112.28</v>
          </cell>
          <cell r="AC118">
            <v>0</v>
          </cell>
          <cell r="AD118">
            <v>0</v>
          </cell>
          <cell r="AE118">
            <v>1780981.69</v>
          </cell>
          <cell r="AF118">
            <v>114346.48</v>
          </cell>
          <cell r="AG118">
            <v>-43927.19</v>
          </cell>
          <cell r="AH118">
            <v>437797.26</v>
          </cell>
          <cell r="AI118">
            <v>-7.26</v>
          </cell>
          <cell r="AJ118">
            <v>394070.7</v>
          </cell>
          <cell r="AK118">
            <v>121046.5</v>
          </cell>
          <cell r="AL118">
            <v>60746.83</v>
          </cell>
          <cell r="AM118">
            <v>116329.86</v>
          </cell>
          <cell r="AN118">
            <v>55020.91</v>
          </cell>
          <cell r="AO118">
            <v>449781.59</v>
          </cell>
          <cell r="AP118">
            <v>4792898.75</v>
          </cell>
          <cell r="AQ118">
            <v>10409853.449999999</v>
          </cell>
          <cell r="AR118">
            <v>11101698.390000001</v>
          </cell>
          <cell r="AS118">
            <v>0</v>
          </cell>
          <cell r="AT118">
            <v>291367.8</v>
          </cell>
          <cell r="AU118">
            <v>60270.5</v>
          </cell>
          <cell r="AV118">
            <v>625089.72</v>
          </cell>
          <cell r="AW118">
            <v>505477.08</v>
          </cell>
          <cell r="AX118">
            <v>33766.980000000003</v>
          </cell>
          <cell r="AY118">
            <v>183045.4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2112110.4</v>
          </cell>
          <cell r="BE118">
            <v>2118979.7599999998</v>
          </cell>
          <cell r="BF118">
            <v>0</v>
          </cell>
          <cell r="BG118">
            <v>367673.86</v>
          </cell>
          <cell r="BH118">
            <v>1445061.33</v>
          </cell>
          <cell r="BI118">
            <v>632795.56999999995</v>
          </cell>
          <cell r="BJ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R119">
            <v>485058.06</v>
          </cell>
          <cell r="S119">
            <v>665325.47</v>
          </cell>
          <cell r="T119">
            <v>588715.75</v>
          </cell>
          <cell r="U119">
            <v>56751.77</v>
          </cell>
          <cell r="V119">
            <v>3647450.61</v>
          </cell>
          <cell r="W119">
            <v>0</v>
          </cell>
          <cell r="X119">
            <v>14612.74</v>
          </cell>
          <cell r="Y119">
            <v>5108.33</v>
          </cell>
          <cell r="Z119">
            <v>26230234.25</v>
          </cell>
          <cell r="AA119">
            <v>10686.26</v>
          </cell>
          <cell r="AB119">
            <v>-7.26</v>
          </cell>
          <cell r="AC119">
            <v>0</v>
          </cell>
          <cell r="AD119">
            <v>0</v>
          </cell>
          <cell r="AE119">
            <v>4462379.0599999996</v>
          </cell>
          <cell r="AF119">
            <v>26859.8</v>
          </cell>
          <cell r="AG119">
            <v>151934.10999999999</v>
          </cell>
          <cell r="AH119">
            <v>363568.53</v>
          </cell>
          <cell r="AI119">
            <v>-7.26</v>
          </cell>
          <cell r="AJ119">
            <v>370164.56</v>
          </cell>
          <cell r="AK119">
            <v>208993.6</v>
          </cell>
          <cell r="AL119">
            <v>166904.97</v>
          </cell>
          <cell r="AM119">
            <v>163126.9</v>
          </cell>
          <cell r="AN119">
            <v>341634.95</v>
          </cell>
          <cell r="AO119">
            <v>718538.33</v>
          </cell>
          <cell r="AP119">
            <v>2648879.27</v>
          </cell>
          <cell r="AQ119">
            <v>5470039.29</v>
          </cell>
          <cell r="AR119">
            <v>7602536.5300000003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2364986.7400000002</v>
          </cell>
          <cell r="BE119">
            <v>827472.29</v>
          </cell>
          <cell r="BF119">
            <v>0</v>
          </cell>
          <cell r="BG119">
            <v>458891.9</v>
          </cell>
          <cell r="BH119">
            <v>1945603.21</v>
          </cell>
          <cell r="BI119">
            <v>88175.84</v>
          </cell>
          <cell r="BJ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R120">
            <v>520835.76</v>
          </cell>
          <cell r="S120">
            <v>817013.59</v>
          </cell>
          <cell r="T120">
            <v>318902.75</v>
          </cell>
          <cell r="U120">
            <v>57034.82</v>
          </cell>
          <cell r="V120">
            <v>-5688941.5899999999</v>
          </cell>
          <cell r="W120">
            <v>0</v>
          </cell>
          <cell r="X120">
            <v>7567.34</v>
          </cell>
          <cell r="Y120">
            <v>5950.51</v>
          </cell>
          <cell r="Z120">
            <v>24352758.969999999</v>
          </cell>
          <cell r="AA120">
            <v>754743.1</v>
          </cell>
          <cell r="AB120">
            <v>40875055.939999998</v>
          </cell>
          <cell r="AC120">
            <v>0</v>
          </cell>
          <cell r="AD120">
            <v>0</v>
          </cell>
          <cell r="AE120">
            <v>11965434.77</v>
          </cell>
          <cell r="AF120">
            <v>39792.14</v>
          </cell>
          <cell r="AG120">
            <v>348803.85</v>
          </cell>
          <cell r="AH120">
            <v>383531.11</v>
          </cell>
          <cell r="AI120">
            <v>-7.26</v>
          </cell>
          <cell r="AJ120">
            <v>386171.07</v>
          </cell>
          <cell r="AK120">
            <v>428641.35</v>
          </cell>
          <cell r="AL120">
            <v>68632.3</v>
          </cell>
          <cell r="AM120">
            <v>-32644.720000000001</v>
          </cell>
          <cell r="AN120">
            <v>148834.74</v>
          </cell>
          <cell r="AO120">
            <v>1486919.77</v>
          </cell>
          <cell r="AP120">
            <v>1403345.43</v>
          </cell>
          <cell r="AQ120">
            <v>6452906.1100000003</v>
          </cell>
          <cell r="AR120">
            <v>14865923.810000001</v>
          </cell>
          <cell r="AS120">
            <v>0</v>
          </cell>
          <cell r="AT120">
            <v>1530914.43</v>
          </cell>
          <cell r="AU120">
            <v>357823.05</v>
          </cell>
          <cell r="AV120">
            <v>2536647.89</v>
          </cell>
          <cell r="AW120">
            <v>1701931.98</v>
          </cell>
          <cell r="AX120">
            <v>162728.65</v>
          </cell>
          <cell r="AY120">
            <v>791906.87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615645.07</v>
          </cell>
          <cell r="BE120">
            <v>-1844.9</v>
          </cell>
          <cell r="BF120">
            <v>0</v>
          </cell>
          <cell r="BG120">
            <v>274643.76</v>
          </cell>
          <cell r="BH120">
            <v>5308026.82</v>
          </cell>
          <cell r="BI120">
            <v>198160.59</v>
          </cell>
          <cell r="BJ120">
            <v>2149545.8199999998</v>
          </cell>
          <cell r="BK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R121">
            <v>143476.07999999999</v>
          </cell>
          <cell r="S121">
            <v>-23835.82</v>
          </cell>
          <cell r="T121">
            <v>43811.74</v>
          </cell>
          <cell r="U121">
            <v>-172.38</v>
          </cell>
          <cell r="V121">
            <v>18010418.73</v>
          </cell>
          <cell r="W121">
            <v>0</v>
          </cell>
          <cell r="X121">
            <v>1006.43</v>
          </cell>
          <cell r="Y121">
            <v>-9295.82</v>
          </cell>
          <cell r="Z121">
            <v>17724863.539999999</v>
          </cell>
          <cell r="AA121">
            <v>-704434.94</v>
          </cell>
          <cell r="AB121">
            <v>-93635.59</v>
          </cell>
          <cell r="AC121">
            <v>0</v>
          </cell>
          <cell r="AD121">
            <v>0</v>
          </cell>
          <cell r="AE121">
            <v>876234.14</v>
          </cell>
          <cell r="AF121">
            <v>111285.64</v>
          </cell>
          <cell r="AG121">
            <v>1383112.67</v>
          </cell>
          <cell r="AH121">
            <v>58291.67</v>
          </cell>
          <cell r="AI121">
            <v>-7.26</v>
          </cell>
          <cell r="AJ121">
            <v>286117.73</v>
          </cell>
          <cell r="AK121">
            <v>270066.77</v>
          </cell>
          <cell r="AL121">
            <v>163528.75</v>
          </cell>
          <cell r="AM121">
            <v>125794.55</v>
          </cell>
          <cell r="AN121">
            <v>62873.64</v>
          </cell>
          <cell r="AO121">
            <v>690809.47</v>
          </cell>
          <cell r="AP121">
            <v>1720289.53</v>
          </cell>
          <cell r="AQ121">
            <v>4690306.0999999996</v>
          </cell>
          <cell r="AR121">
            <v>4511168.1399999997</v>
          </cell>
          <cell r="AS121">
            <v>0</v>
          </cell>
          <cell r="AT121">
            <v>274131.08</v>
          </cell>
          <cell r="AU121">
            <v>89347.38</v>
          </cell>
          <cell r="AV121">
            <v>2640668.4900000002</v>
          </cell>
          <cell r="AW121">
            <v>1564759.65</v>
          </cell>
          <cell r="AX121">
            <v>42801.87</v>
          </cell>
          <cell r="AY121">
            <v>634469.3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900522.41</v>
          </cell>
          <cell r="BE121">
            <v>1554326.68</v>
          </cell>
          <cell r="BF121">
            <v>0</v>
          </cell>
          <cell r="BG121">
            <v>672922.76</v>
          </cell>
          <cell r="BH121">
            <v>791742.58</v>
          </cell>
          <cell r="BI121">
            <v>186679.84</v>
          </cell>
          <cell r="BJ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R122">
            <v>146665.89000000001</v>
          </cell>
          <cell r="S122">
            <v>330615.07</v>
          </cell>
          <cell r="T122">
            <v>39869.589999999997</v>
          </cell>
          <cell r="U122">
            <v>97035.34</v>
          </cell>
          <cell r="V122">
            <v>-2148914.16</v>
          </cell>
          <cell r="W122">
            <v>0</v>
          </cell>
          <cell r="X122">
            <v>2098.37</v>
          </cell>
          <cell r="Y122">
            <v>4589.6499999999996</v>
          </cell>
          <cell r="Z122">
            <v>16020850.130000001</v>
          </cell>
          <cell r="AA122">
            <v>3900685.61</v>
          </cell>
          <cell r="AB122">
            <v>10124807.869999999</v>
          </cell>
          <cell r="AC122">
            <v>0</v>
          </cell>
          <cell r="AD122">
            <v>0</v>
          </cell>
          <cell r="AE122">
            <v>-7.26</v>
          </cell>
          <cell r="AF122">
            <v>236317.15</v>
          </cell>
          <cell r="AG122">
            <v>5711497.75</v>
          </cell>
          <cell r="AH122">
            <v>8718.1299999999992</v>
          </cell>
          <cell r="AI122">
            <v>3779525.76</v>
          </cell>
          <cell r="AJ122">
            <v>268618.82</v>
          </cell>
          <cell r="AK122">
            <v>175233.64</v>
          </cell>
          <cell r="AL122">
            <v>660176.49</v>
          </cell>
          <cell r="AM122">
            <v>29582.53</v>
          </cell>
          <cell r="AN122">
            <v>110483.31</v>
          </cell>
          <cell r="AO122">
            <v>330394.89</v>
          </cell>
          <cell r="AP122">
            <v>1449660.23</v>
          </cell>
          <cell r="AQ122">
            <v>3330346.89</v>
          </cell>
          <cell r="AR122">
            <v>3579057.98</v>
          </cell>
          <cell r="AS122">
            <v>0</v>
          </cell>
          <cell r="AT122">
            <v>215384.13</v>
          </cell>
          <cell r="AU122">
            <v>310503.67</v>
          </cell>
          <cell r="AV122">
            <v>6191476.0499999998</v>
          </cell>
          <cell r="AW122">
            <v>2671991.35</v>
          </cell>
          <cell r="AX122">
            <v>18825.46</v>
          </cell>
          <cell r="AY122">
            <v>3743531.5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3520178.33</v>
          </cell>
          <cell r="BE122">
            <v>256156.84</v>
          </cell>
          <cell r="BF122">
            <v>0</v>
          </cell>
          <cell r="BG122">
            <v>1108538.82</v>
          </cell>
          <cell r="BH122">
            <v>317137.62</v>
          </cell>
          <cell r="BI122">
            <v>499506.18</v>
          </cell>
          <cell r="BJ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R123">
            <v>264003.25</v>
          </cell>
          <cell r="S123">
            <v>9206.19</v>
          </cell>
          <cell r="T123">
            <v>18130.060000000001</v>
          </cell>
          <cell r="U123">
            <v>11394.19</v>
          </cell>
          <cell r="V123">
            <v>11728134.24</v>
          </cell>
          <cell r="W123">
            <v>0</v>
          </cell>
          <cell r="X123">
            <v>1154.75</v>
          </cell>
          <cell r="Y123">
            <v>14020.71</v>
          </cell>
          <cell r="Z123">
            <v>2145416</v>
          </cell>
          <cell r="AA123">
            <v>5222.49</v>
          </cell>
          <cell r="AB123">
            <v>11586084.08</v>
          </cell>
          <cell r="AC123">
            <v>0</v>
          </cell>
          <cell r="AD123">
            <v>0</v>
          </cell>
          <cell r="AE123">
            <v>-7.26</v>
          </cell>
          <cell r="AF123">
            <v>18367.830000000002</v>
          </cell>
          <cell r="AG123">
            <v>1303643.04</v>
          </cell>
          <cell r="AH123">
            <v>22368.15</v>
          </cell>
          <cell r="AI123">
            <v>-7.26</v>
          </cell>
          <cell r="AJ123">
            <v>314633.05</v>
          </cell>
          <cell r="AK123">
            <v>313754.03999999998</v>
          </cell>
          <cell r="AL123">
            <v>5943512.2599999998</v>
          </cell>
          <cell r="AM123">
            <v>39655.42</v>
          </cell>
          <cell r="AN123">
            <v>103646.83</v>
          </cell>
          <cell r="AO123">
            <v>215644.33</v>
          </cell>
          <cell r="AP123">
            <v>1294474.83</v>
          </cell>
          <cell r="AQ123">
            <v>4717036.05</v>
          </cell>
          <cell r="AR123">
            <v>6302673.8200000003</v>
          </cell>
          <cell r="AS123">
            <v>0</v>
          </cell>
          <cell r="AT123">
            <v>317954.75</v>
          </cell>
          <cell r="AU123">
            <v>368605.92</v>
          </cell>
          <cell r="AV123">
            <v>6763590.4500000002</v>
          </cell>
          <cell r="AW123">
            <v>5283981.78</v>
          </cell>
          <cell r="AX123">
            <v>55898.96</v>
          </cell>
          <cell r="AY123">
            <v>261830.85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2417788.91</v>
          </cell>
          <cell r="BE123">
            <v>0</v>
          </cell>
          <cell r="BF123">
            <v>0</v>
          </cell>
          <cell r="BG123">
            <v>409987.28</v>
          </cell>
          <cell r="BH123">
            <v>416683.99</v>
          </cell>
          <cell r="BI123">
            <v>865978.03</v>
          </cell>
          <cell r="BJ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R124">
            <v>560075.52000000002</v>
          </cell>
          <cell r="S124">
            <v>6284.24</v>
          </cell>
          <cell r="T124">
            <v>8766.32</v>
          </cell>
          <cell r="U124">
            <v>14096.08</v>
          </cell>
          <cell r="V124">
            <v>15033218.73</v>
          </cell>
          <cell r="W124">
            <v>0</v>
          </cell>
          <cell r="X124">
            <v>16.55</v>
          </cell>
          <cell r="Y124">
            <v>-841.22</v>
          </cell>
          <cell r="Z124">
            <v>1562826.24</v>
          </cell>
          <cell r="AA124">
            <v>3718.28</v>
          </cell>
          <cell r="AB124">
            <v>31356183.469999999</v>
          </cell>
          <cell r="AC124">
            <v>0</v>
          </cell>
          <cell r="AD124">
            <v>0</v>
          </cell>
          <cell r="AE124">
            <v>-7.26</v>
          </cell>
          <cell r="AF124">
            <v>15897.32</v>
          </cell>
          <cell r="AG124">
            <v>86193.99</v>
          </cell>
          <cell r="AH124">
            <v>12175.26</v>
          </cell>
          <cell r="AI124">
            <v>-7.26</v>
          </cell>
          <cell r="AJ124">
            <v>856845.04</v>
          </cell>
          <cell r="AK124">
            <v>157988.65</v>
          </cell>
          <cell r="AL124">
            <v>129053.34</v>
          </cell>
          <cell r="AM124">
            <v>50722.559999999998</v>
          </cell>
          <cell r="AN124">
            <v>76120.52</v>
          </cell>
          <cell r="AO124">
            <v>173886.68</v>
          </cell>
          <cell r="AP124">
            <v>1209813.67</v>
          </cell>
          <cell r="AQ124">
            <v>2997591.32</v>
          </cell>
          <cell r="AR124">
            <v>3073513.44</v>
          </cell>
          <cell r="AS124">
            <v>0</v>
          </cell>
          <cell r="AT124">
            <v>274463.57</v>
          </cell>
          <cell r="AU124">
            <v>581066.22</v>
          </cell>
          <cell r="AV124">
            <v>7611204.6399999997</v>
          </cell>
          <cell r="AW124">
            <v>1070000.6100000001</v>
          </cell>
          <cell r="AX124">
            <v>1732.4</v>
          </cell>
          <cell r="AY124">
            <v>369086.59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2076886.91</v>
          </cell>
          <cell r="BE124">
            <v>627826.82999999996</v>
          </cell>
          <cell r="BF124">
            <v>0</v>
          </cell>
          <cell r="BG124">
            <v>750254.5</v>
          </cell>
          <cell r="BH124">
            <v>217346.64</v>
          </cell>
          <cell r="BI124">
            <v>1625248.88</v>
          </cell>
          <cell r="BJ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R125">
            <v>534072.07999999996</v>
          </cell>
          <cell r="S125">
            <v>1337644.67</v>
          </cell>
          <cell r="T125">
            <v>38768.85</v>
          </cell>
          <cell r="U125">
            <v>73345.440000000002</v>
          </cell>
          <cell r="V125">
            <v>-34198871.57</v>
          </cell>
          <cell r="W125">
            <v>0</v>
          </cell>
          <cell r="X125">
            <v>6821.25</v>
          </cell>
          <cell r="Y125">
            <v>23733.74</v>
          </cell>
          <cell r="Z125">
            <v>1149262.69</v>
          </cell>
          <cell r="AA125">
            <v>1385061.79</v>
          </cell>
          <cell r="AB125">
            <v>21701723.75</v>
          </cell>
          <cell r="AC125">
            <v>0</v>
          </cell>
          <cell r="AD125">
            <v>0</v>
          </cell>
          <cell r="AE125">
            <v>727937.38</v>
          </cell>
          <cell r="AF125">
            <v>60663.27</v>
          </cell>
          <cell r="AG125">
            <v>166163.51</v>
          </cell>
          <cell r="AH125">
            <v>30890.47</v>
          </cell>
          <cell r="AI125">
            <v>2336175.6800000002</v>
          </cell>
          <cell r="AJ125">
            <v>466690.73</v>
          </cell>
          <cell r="AK125">
            <v>520057.7</v>
          </cell>
          <cell r="AL125">
            <v>31512.79</v>
          </cell>
          <cell r="AM125">
            <v>455138.74</v>
          </cell>
          <cell r="AN125">
            <v>171950.27</v>
          </cell>
          <cell r="AO125">
            <v>124642.12</v>
          </cell>
          <cell r="AP125">
            <v>2342713.0099999998</v>
          </cell>
          <cell r="AQ125">
            <v>33378949.620000001</v>
          </cell>
          <cell r="AR125">
            <v>45895130.219999999</v>
          </cell>
          <cell r="AS125">
            <v>0</v>
          </cell>
          <cell r="AT125">
            <v>114696.19</v>
          </cell>
          <cell r="AU125">
            <v>739378.36</v>
          </cell>
          <cell r="AV125">
            <v>1103412.8700000001</v>
          </cell>
          <cell r="AW125">
            <v>563718.79</v>
          </cell>
          <cell r="AX125">
            <v>388206.06</v>
          </cell>
          <cell r="AY125">
            <v>150401.32999999999</v>
          </cell>
          <cell r="AZ125">
            <v>0</v>
          </cell>
          <cell r="BA125">
            <v>0</v>
          </cell>
          <cell r="BB125">
            <v>11975312</v>
          </cell>
          <cell r="BC125">
            <v>0</v>
          </cell>
          <cell r="BD125">
            <v>2570196.67</v>
          </cell>
          <cell r="BE125">
            <v>1713592.98</v>
          </cell>
          <cell r="BF125">
            <v>0</v>
          </cell>
          <cell r="BG125">
            <v>686500.14</v>
          </cell>
          <cell r="BH125">
            <v>197644.32</v>
          </cell>
          <cell r="BI125">
            <v>2131792.6800000002</v>
          </cell>
          <cell r="BJ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R126">
            <v>355860.9</v>
          </cell>
          <cell r="S126">
            <v>364753.47</v>
          </cell>
          <cell r="T126">
            <v>12489.13</v>
          </cell>
          <cell r="U126">
            <v>10581.11</v>
          </cell>
          <cell r="V126">
            <v>-10624457.050000001</v>
          </cell>
          <cell r="W126">
            <v>0</v>
          </cell>
          <cell r="X126">
            <v>0</v>
          </cell>
          <cell r="Y126">
            <v>-153.55000000000001</v>
          </cell>
          <cell r="Z126">
            <v>2406858.37</v>
          </cell>
          <cell r="AA126">
            <v>1335016.19</v>
          </cell>
          <cell r="AB126">
            <v>365515.09</v>
          </cell>
          <cell r="AC126">
            <v>0</v>
          </cell>
          <cell r="AD126">
            <v>0</v>
          </cell>
          <cell r="AE126">
            <v>324606.62</v>
          </cell>
          <cell r="AF126">
            <v>119058.53</v>
          </cell>
          <cell r="AG126">
            <v>98694.43</v>
          </cell>
          <cell r="AH126">
            <v>42569.37</v>
          </cell>
          <cell r="AI126">
            <v>0</v>
          </cell>
          <cell r="AJ126">
            <v>446317.11</v>
          </cell>
          <cell r="AK126">
            <v>109347.82</v>
          </cell>
          <cell r="AL126">
            <v>25006.97</v>
          </cell>
          <cell r="AM126">
            <v>176539.75</v>
          </cell>
          <cell r="AN126">
            <v>103450.5</v>
          </cell>
          <cell r="AO126">
            <v>108482.31</v>
          </cell>
          <cell r="AP126">
            <v>1232243.92</v>
          </cell>
          <cell r="AQ126">
            <v>2835355.13</v>
          </cell>
          <cell r="AR126">
            <v>3217170.5</v>
          </cell>
          <cell r="AS126">
            <v>0</v>
          </cell>
          <cell r="AT126">
            <v>15987.55</v>
          </cell>
          <cell r="AU126">
            <v>89771.16</v>
          </cell>
          <cell r="AV126">
            <v>518155.44</v>
          </cell>
          <cell r="AW126">
            <v>383051.37</v>
          </cell>
          <cell r="AX126">
            <v>2680.3</v>
          </cell>
          <cell r="AY126">
            <v>190706.83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240696.09</v>
          </cell>
          <cell r="BE126">
            <v>42672.68</v>
          </cell>
          <cell r="BF126">
            <v>0</v>
          </cell>
          <cell r="BG126">
            <v>1668037.19</v>
          </cell>
          <cell r="BH126">
            <v>55814.63</v>
          </cell>
          <cell r="BI126">
            <v>37171.89</v>
          </cell>
          <cell r="BJ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R127">
            <v>49614.91</v>
          </cell>
          <cell r="S127">
            <v>15162.14</v>
          </cell>
          <cell r="T127">
            <v>12323.14</v>
          </cell>
          <cell r="U127">
            <v>1830.54</v>
          </cell>
          <cell r="V127">
            <v>860991.24</v>
          </cell>
          <cell r="W127">
            <v>0</v>
          </cell>
          <cell r="X127">
            <v>2503.79</v>
          </cell>
          <cell r="Y127">
            <v>133.96</v>
          </cell>
          <cell r="Z127">
            <v>2111929.58</v>
          </cell>
          <cell r="AA127">
            <v>12944.9</v>
          </cell>
          <cell r="AB127">
            <v>2.56</v>
          </cell>
          <cell r="AC127">
            <v>0</v>
          </cell>
          <cell r="AD127">
            <v>0</v>
          </cell>
          <cell r="AE127">
            <v>-7.26</v>
          </cell>
          <cell r="AF127">
            <v>1926.04</v>
          </cell>
          <cell r="AG127">
            <v>48164.73</v>
          </cell>
          <cell r="AH127">
            <v>117751.21</v>
          </cell>
          <cell r="AI127">
            <v>-7.26</v>
          </cell>
          <cell r="AJ127">
            <v>305054.89</v>
          </cell>
          <cell r="AK127">
            <v>64605.18</v>
          </cell>
          <cell r="AL127">
            <v>17080.34</v>
          </cell>
          <cell r="AM127">
            <v>-116322.7</v>
          </cell>
          <cell r="AN127">
            <v>109450.68</v>
          </cell>
          <cell r="AO127">
            <v>100378.27</v>
          </cell>
          <cell r="AP127">
            <v>1572591.08</v>
          </cell>
          <cell r="AQ127">
            <v>3477632.7</v>
          </cell>
          <cell r="AR127">
            <v>3478829.7</v>
          </cell>
          <cell r="AS127">
            <v>0</v>
          </cell>
          <cell r="AT127">
            <v>15987.55</v>
          </cell>
          <cell r="AU127">
            <v>89771.16</v>
          </cell>
          <cell r="AV127">
            <v>518155.44</v>
          </cell>
          <cell r="AW127">
            <v>383051.37</v>
          </cell>
          <cell r="AX127">
            <v>17153.64</v>
          </cell>
          <cell r="AY127">
            <v>173592.9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3559148.02</v>
          </cell>
          <cell r="BE127">
            <v>0</v>
          </cell>
          <cell r="BF127">
            <v>0</v>
          </cell>
          <cell r="BG127">
            <v>7163712.9800000004</v>
          </cell>
          <cell r="BH127">
            <v>55705.47</v>
          </cell>
          <cell r="BI127">
            <v>805285.77</v>
          </cell>
          <cell r="BJ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R128">
            <v>21254.82</v>
          </cell>
          <cell r="S128">
            <v>4769.72</v>
          </cell>
          <cell r="T128">
            <v>4835.49</v>
          </cell>
          <cell r="U128">
            <v>1618.4</v>
          </cell>
          <cell r="V128">
            <v>714690.61</v>
          </cell>
          <cell r="W128">
            <v>0</v>
          </cell>
          <cell r="X128">
            <v>-7.26</v>
          </cell>
          <cell r="Y128">
            <v>2968.26</v>
          </cell>
          <cell r="Z128">
            <v>1975488.44</v>
          </cell>
          <cell r="AA128">
            <v>697.65</v>
          </cell>
          <cell r="AB128">
            <v>231968.27</v>
          </cell>
          <cell r="AC128">
            <v>0</v>
          </cell>
          <cell r="AD128">
            <v>0</v>
          </cell>
          <cell r="AE128">
            <v>21850.01</v>
          </cell>
          <cell r="AF128">
            <v>7455.64</v>
          </cell>
          <cell r="AG128">
            <v>72029.919999999998</v>
          </cell>
          <cell r="AH128">
            <v>15523.14</v>
          </cell>
          <cell r="AI128">
            <v>-7.26</v>
          </cell>
          <cell r="AJ128">
            <v>440376.11</v>
          </cell>
          <cell r="AK128">
            <v>83990.15</v>
          </cell>
          <cell r="AL128">
            <v>68639.899999999994</v>
          </cell>
          <cell r="AM128">
            <v>383823.18</v>
          </cell>
          <cell r="AN128">
            <v>208729.62</v>
          </cell>
          <cell r="AO128">
            <v>115120.49</v>
          </cell>
          <cell r="AP128">
            <v>1958376.83</v>
          </cell>
          <cell r="AQ128">
            <v>7039165.29</v>
          </cell>
          <cell r="AR128">
            <v>8563376.9499999993</v>
          </cell>
          <cell r="AS128">
            <v>0</v>
          </cell>
          <cell r="AT128">
            <v>21242.03</v>
          </cell>
          <cell r="AU128">
            <v>20325.48</v>
          </cell>
          <cell r="AV128">
            <v>400387.91</v>
          </cell>
          <cell r="AW128">
            <v>391579.08</v>
          </cell>
          <cell r="AX128">
            <v>131.15</v>
          </cell>
          <cell r="AY128">
            <v>276300.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999282.28</v>
          </cell>
          <cell r="BE128">
            <v>342167.58</v>
          </cell>
          <cell r="BF128">
            <v>0</v>
          </cell>
          <cell r="BG128">
            <v>1921600.75</v>
          </cell>
          <cell r="BH128">
            <v>40794.33</v>
          </cell>
          <cell r="BI128">
            <v>-581209.74</v>
          </cell>
          <cell r="BJ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R129">
            <v>47828.92</v>
          </cell>
          <cell r="S129">
            <v>13.35</v>
          </cell>
          <cell r="T129">
            <v>10974.56</v>
          </cell>
          <cell r="U129">
            <v>7882.14</v>
          </cell>
          <cell r="V129">
            <v>578519.92000000004</v>
          </cell>
          <cell r="W129">
            <v>0</v>
          </cell>
          <cell r="X129">
            <v>488.01</v>
          </cell>
          <cell r="Y129">
            <v>1227.17</v>
          </cell>
          <cell r="Z129">
            <v>2844611.46</v>
          </cell>
          <cell r="AA129">
            <v>825957.08</v>
          </cell>
          <cell r="AB129">
            <v>-137352.65</v>
          </cell>
          <cell r="AC129">
            <v>0</v>
          </cell>
          <cell r="AD129">
            <v>0</v>
          </cell>
          <cell r="AE129">
            <v>103642.14</v>
          </cell>
          <cell r="AF129">
            <v>12563.93</v>
          </cell>
          <cell r="AG129">
            <v>21458.09</v>
          </cell>
          <cell r="AH129">
            <v>24915.57</v>
          </cell>
          <cell r="AI129">
            <v>3523906.2</v>
          </cell>
          <cell r="AJ129">
            <v>303604.67</v>
          </cell>
          <cell r="AK129">
            <v>38353.72</v>
          </cell>
          <cell r="AL129">
            <v>25801.55</v>
          </cell>
          <cell r="AM129">
            <v>47403.94</v>
          </cell>
          <cell r="AN129">
            <v>150625.70000000001</v>
          </cell>
          <cell r="AO129">
            <v>154593.84</v>
          </cell>
          <cell r="AP129">
            <v>1308068.73</v>
          </cell>
          <cell r="AQ129">
            <v>6730172.3899999997</v>
          </cell>
          <cell r="AR129">
            <v>10224512.91</v>
          </cell>
          <cell r="AS129">
            <v>0</v>
          </cell>
          <cell r="AT129">
            <v>21242.03</v>
          </cell>
          <cell r="AU129">
            <v>20325.48</v>
          </cell>
          <cell r="AV129">
            <v>400387.91</v>
          </cell>
          <cell r="AW129">
            <v>391579.08</v>
          </cell>
          <cell r="AX129">
            <v>4192.13</v>
          </cell>
          <cell r="AY129">
            <v>393330.75</v>
          </cell>
          <cell r="AZ129">
            <v>62686.18</v>
          </cell>
          <cell r="BA129">
            <v>0</v>
          </cell>
          <cell r="BB129">
            <v>0</v>
          </cell>
          <cell r="BC129">
            <v>0</v>
          </cell>
          <cell r="BD129">
            <v>1977935.95</v>
          </cell>
          <cell r="BE129">
            <v>657517.88</v>
          </cell>
          <cell r="BF129">
            <v>0</v>
          </cell>
          <cell r="BG129">
            <v>4555418.58</v>
          </cell>
          <cell r="BH129">
            <v>60834.75</v>
          </cell>
          <cell r="BI129">
            <v>29649.39</v>
          </cell>
          <cell r="BJ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R130">
            <v>106842.59</v>
          </cell>
          <cell r="S130">
            <v>172.93</v>
          </cell>
          <cell r="T130">
            <v>12007.6</v>
          </cell>
          <cell r="U130">
            <v>6181.29</v>
          </cell>
          <cell r="V130">
            <v>334136.15000000002</v>
          </cell>
          <cell r="W130">
            <v>0</v>
          </cell>
          <cell r="X130">
            <v>-7.26</v>
          </cell>
          <cell r="Y130">
            <v>195.04</v>
          </cell>
          <cell r="Z130">
            <v>5846863.9699999997</v>
          </cell>
          <cell r="AA130">
            <v>3778.81</v>
          </cell>
          <cell r="AB130">
            <v>160.88999999999999</v>
          </cell>
          <cell r="AC130">
            <v>0</v>
          </cell>
          <cell r="AD130">
            <v>0</v>
          </cell>
          <cell r="AE130">
            <v>36672.5</v>
          </cell>
          <cell r="AF130">
            <v>17336.78</v>
          </cell>
          <cell r="AG130">
            <v>45537.49</v>
          </cell>
          <cell r="AH130">
            <v>9046.89</v>
          </cell>
          <cell r="AI130">
            <v>-7.26</v>
          </cell>
          <cell r="AJ130">
            <v>3021977.4</v>
          </cell>
          <cell r="AK130">
            <v>161868.1</v>
          </cell>
          <cell r="AL130">
            <v>29584.29</v>
          </cell>
          <cell r="AM130">
            <v>-76524.320000000007</v>
          </cell>
          <cell r="AN130">
            <v>63492.77</v>
          </cell>
          <cell r="AO130">
            <v>158981.59</v>
          </cell>
          <cell r="AP130">
            <v>3585982.65</v>
          </cell>
          <cell r="AQ130">
            <v>15218255.9</v>
          </cell>
          <cell r="AR130">
            <v>22197390.899999999</v>
          </cell>
          <cell r="AS130">
            <v>0</v>
          </cell>
          <cell r="AT130">
            <v>22924.61</v>
          </cell>
          <cell r="AU130">
            <v>23927.09</v>
          </cell>
          <cell r="AV130">
            <v>214283.54</v>
          </cell>
          <cell r="AW130">
            <v>480470.11</v>
          </cell>
          <cell r="AX130">
            <v>767096.3</v>
          </cell>
          <cell r="AY130">
            <v>866.34</v>
          </cell>
          <cell r="AZ130">
            <v>145189.4</v>
          </cell>
          <cell r="BA130">
            <v>0</v>
          </cell>
          <cell r="BB130">
            <v>0</v>
          </cell>
          <cell r="BC130">
            <v>0</v>
          </cell>
          <cell r="BD130">
            <v>2501830.42</v>
          </cell>
          <cell r="BE130">
            <v>0</v>
          </cell>
          <cell r="BF130">
            <v>0</v>
          </cell>
          <cell r="BG130">
            <v>684977.23</v>
          </cell>
          <cell r="BH130">
            <v>41025.050000000003</v>
          </cell>
          <cell r="BI130">
            <v>41172.1</v>
          </cell>
          <cell r="BJ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R131">
            <v>85665.65</v>
          </cell>
          <cell r="S131">
            <v>617.22</v>
          </cell>
          <cell r="T131">
            <v>16808.8</v>
          </cell>
          <cell r="U131">
            <v>-7032.24</v>
          </cell>
          <cell r="V131">
            <v>390272.73</v>
          </cell>
          <cell r="W131">
            <v>0</v>
          </cell>
          <cell r="X131">
            <v>352.18</v>
          </cell>
          <cell r="Y131">
            <v>822.5</v>
          </cell>
          <cell r="Z131">
            <v>1325826.6499999999</v>
          </cell>
          <cell r="AA131">
            <v>10570.29</v>
          </cell>
          <cell r="AB131">
            <v>27578946.289999999</v>
          </cell>
          <cell r="AC131">
            <v>0</v>
          </cell>
          <cell r="AD131">
            <v>0</v>
          </cell>
          <cell r="AE131">
            <v>84328.92</v>
          </cell>
          <cell r="AF131">
            <v>141753.45000000001</v>
          </cell>
          <cell r="AG131">
            <v>15055.62</v>
          </cell>
          <cell r="AH131">
            <v>158.47999999999999</v>
          </cell>
          <cell r="AI131">
            <v>-7.26</v>
          </cell>
          <cell r="AJ131">
            <v>317268.43</v>
          </cell>
          <cell r="AK131">
            <v>163086.29999999999</v>
          </cell>
          <cell r="AL131">
            <v>32883026.91</v>
          </cell>
          <cell r="AM131">
            <v>47673.1</v>
          </cell>
          <cell r="AN131">
            <v>51741.84</v>
          </cell>
          <cell r="AO131">
            <v>214767.39</v>
          </cell>
          <cell r="AP131">
            <v>4027462.3</v>
          </cell>
          <cell r="AQ131">
            <v>22208216.489999998</v>
          </cell>
          <cell r="AR131">
            <v>29599011.879999999</v>
          </cell>
          <cell r="AS131">
            <v>0</v>
          </cell>
          <cell r="AT131">
            <v>3842.29</v>
          </cell>
          <cell r="AU131">
            <v>14569.51</v>
          </cell>
          <cell r="AV131">
            <v>175004.05</v>
          </cell>
          <cell r="AW131">
            <v>0</v>
          </cell>
          <cell r="AX131">
            <v>364.04</v>
          </cell>
          <cell r="AY131">
            <v>2818258.3</v>
          </cell>
          <cell r="AZ131">
            <v>521817.18</v>
          </cell>
          <cell r="BA131">
            <v>0</v>
          </cell>
          <cell r="BB131">
            <v>0</v>
          </cell>
          <cell r="BC131">
            <v>0</v>
          </cell>
          <cell r="BD131">
            <v>2043370.47</v>
          </cell>
          <cell r="BE131">
            <v>637252.43999999994</v>
          </cell>
          <cell r="BF131">
            <v>0</v>
          </cell>
          <cell r="BG131">
            <v>526030.53</v>
          </cell>
          <cell r="BH131">
            <v>39164.71</v>
          </cell>
          <cell r="BI131">
            <v>23946.400000000001</v>
          </cell>
          <cell r="BJ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R132">
            <v>54671.22</v>
          </cell>
          <cell r="S132">
            <v>1590.2</v>
          </cell>
          <cell r="T132">
            <v>33992.14</v>
          </cell>
          <cell r="U132">
            <v>-5047.45</v>
          </cell>
          <cell r="V132">
            <v>347761.54</v>
          </cell>
          <cell r="W132">
            <v>0</v>
          </cell>
          <cell r="X132">
            <v>-7.26</v>
          </cell>
          <cell r="Y132">
            <v>6676.11</v>
          </cell>
          <cell r="Z132">
            <v>1406241.92</v>
          </cell>
          <cell r="AA132">
            <v>-18042.18</v>
          </cell>
          <cell r="AB132">
            <v>-7.26</v>
          </cell>
          <cell r="AC132">
            <v>0</v>
          </cell>
          <cell r="AD132">
            <v>0</v>
          </cell>
          <cell r="AE132">
            <v>-80881.69</v>
          </cell>
          <cell r="AF132">
            <v>-2051.56</v>
          </cell>
          <cell r="AG132">
            <v>39167.19</v>
          </cell>
          <cell r="AH132">
            <v>838521.23</v>
          </cell>
          <cell r="AI132">
            <v>-7.26</v>
          </cell>
          <cell r="AJ132">
            <v>302284.08</v>
          </cell>
          <cell r="AK132">
            <v>69190.41</v>
          </cell>
          <cell r="AL132">
            <v>-343092.35</v>
          </cell>
          <cell r="AM132">
            <v>22848.799999999999</v>
          </cell>
          <cell r="AN132">
            <v>153382.15</v>
          </cell>
          <cell r="AO132">
            <v>186615.56</v>
          </cell>
          <cell r="AP132">
            <v>14680330.9</v>
          </cell>
          <cell r="AQ132">
            <v>21949401.09</v>
          </cell>
          <cell r="AR132">
            <v>14742552.4</v>
          </cell>
          <cell r="AS132">
            <v>0</v>
          </cell>
          <cell r="AT132">
            <v>22160.55</v>
          </cell>
          <cell r="AU132">
            <v>17566.36</v>
          </cell>
          <cell r="AV132">
            <v>269675.96000000002</v>
          </cell>
          <cell r="AW132">
            <v>396752.72</v>
          </cell>
          <cell r="AX132">
            <v>1995.53</v>
          </cell>
          <cell r="AY132">
            <v>0</v>
          </cell>
          <cell r="AZ132">
            <v>2923595.26</v>
          </cell>
          <cell r="BA132">
            <v>0</v>
          </cell>
          <cell r="BB132">
            <v>0</v>
          </cell>
          <cell r="BC132">
            <v>0</v>
          </cell>
          <cell r="BD132">
            <v>3250561.18</v>
          </cell>
          <cell r="BE132">
            <v>-334766.28999999998</v>
          </cell>
          <cell r="BF132">
            <v>0</v>
          </cell>
          <cell r="BG132">
            <v>492420.52</v>
          </cell>
          <cell r="BH132">
            <v>64798.16</v>
          </cell>
          <cell r="BI132">
            <v>16002.52</v>
          </cell>
          <cell r="BJ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R133">
            <v>141160.66</v>
          </cell>
          <cell r="S133">
            <v>131407.26</v>
          </cell>
          <cell r="T133">
            <v>-1110.3499999999999</v>
          </cell>
          <cell r="U133">
            <v>16517.57</v>
          </cell>
          <cell r="V133">
            <v>448980.91</v>
          </cell>
          <cell r="W133">
            <v>0</v>
          </cell>
          <cell r="X133">
            <v>316.95</v>
          </cell>
          <cell r="Y133">
            <v>1584.01</v>
          </cell>
          <cell r="Z133">
            <v>819756.53</v>
          </cell>
          <cell r="AA133">
            <v>4338.99</v>
          </cell>
          <cell r="AB133">
            <v>2680128.91</v>
          </cell>
          <cell r="AC133">
            <v>0</v>
          </cell>
          <cell r="AD133">
            <v>0</v>
          </cell>
          <cell r="AE133">
            <v>220453.28</v>
          </cell>
          <cell r="AF133">
            <v>15664.79</v>
          </cell>
          <cell r="AG133">
            <v>59730.11</v>
          </cell>
          <cell r="AH133">
            <v>19233.580000000002</v>
          </cell>
          <cell r="AI133">
            <v>-7.26</v>
          </cell>
          <cell r="AJ133">
            <v>349515.91</v>
          </cell>
          <cell r="AK133">
            <v>1340824.6299999999</v>
          </cell>
          <cell r="AL133">
            <v>21428725.140000001</v>
          </cell>
          <cell r="AM133">
            <v>71044.259999999995</v>
          </cell>
          <cell r="AN133">
            <v>177148.17</v>
          </cell>
          <cell r="AO133">
            <v>160566.46</v>
          </cell>
          <cell r="AP133">
            <v>32971918.940000001</v>
          </cell>
          <cell r="AQ133">
            <v>68322897.780000001</v>
          </cell>
          <cell r="AR133">
            <v>72830903.969999999</v>
          </cell>
          <cell r="AS133">
            <v>0</v>
          </cell>
          <cell r="AT133">
            <v>54186.62</v>
          </cell>
          <cell r="AU133">
            <v>11191.17</v>
          </cell>
          <cell r="AV133">
            <v>237096.83</v>
          </cell>
          <cell r="AW133">
            <v>365719.68</v>
          </cell>
          <cell r="AX133">
            <v>27645.22</v>
          </cell>
          <cell r="AY133">
            <v>0</v>
          </cell>
          <cell r="AZ133">
            <v>5397766.3600000003</v>
          </cell>
          <cell r="BA133">
            <v>0</v>
          </cell>
          <cell r="BB133">
            <v>0</v>
          </cell>
          <cell r="BC133">
            <v>0</v>
          </cell>
          <cell r="BD133">
            <v>1280866.3700000001</v>
          </cell>
          <cell r="BE133">
            <v>692675.83</v>
          </cell>
          <cell r="BF133">
            <v>0</v>
          </cell>
          <cell r="BG133">
            <v>362955.56</v>
          </cell>
          <cell r="BH133">
            <v>75320.210000000006</v>
          </cell>
          <cell r="BI133">
            <v>42328.84</v>
          </cell>
          <cell r="BJ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R134">
            <v>169145.99</v>
          </cell>
          <cell r="S134">
            <v>91871.9</v>
          </cell>
          <cell r="T134">
            <v>80783.360000000001</v>
          </cell>
          <cell r="U134">
            <v>103341.65</v>
          </cell>
          <cell r="V134">
            <v>-8514737.1699999999</v>
          </cell>
          <cell r="W134">
            <v>0</v>
          </cell>
          <cell r="X134">
            <v>1932.92</v>
          </cell>
          <cell r="Y134">
            <v>1290.69</v>
          </cell>
          <cell r="Z134">
            <v>2457893.46</v>
          </cell>
          <cell r="AA134">
            <v>604114.18000000005</v>
          </cell>
          <cell r="AB134">
            <v>11095708.630000001</v>
          </cell>
          <cell r="AC134">
            <v>0</v>
          </cell>
          <cell r="AD134">
            <v>0</v>
          </cell>
          <cell r="AE134">
            <v>326387.95</v>
          </cell>
          <cell r="AF134">
            <v>25398.23</v>
          </cell>
          <cell r="AG134">
            <v>95532.08</v>
          </cell>
          <cell r="AH134">
            <v>7461.55</v>
          </cell>
          <cell r="AI134">
            <v>-7.26</v>
          </cell>
          <cell r="AJ134">
            <v>436679.56</v>
          </cell>
          <cell r="AK134">
            <v>479092.77</v>
          </cell>
          <cell r="AL134">
            <v>906303.59</v>
          </cell>
          <cell r="AM134">
            <v>247884.75</v>
          </cell>
          <cell r="AN134">
            <v>104187.99</v>
          </cell>
          <cell r="AO134">
            <v>184706.36</v>
          </cell>
          <cell r="AP134">
            <v>79027166.010000005</v>
          </cell>
          <cell r="AQ134">
            <v>175510874.18000001</v>
          </cell>
          <cell r="AR134">
            <v>188019588.71000001</v>
          </cell>
          <cell r="AS134">
            <v>0</v>
          </cell>
          <cell r="AT134">
            <v>23811.01</v>
          </cell>
          <cell r="AU134">
            <v>29390.080000000002</v>
          </cell>
          <cell r="AV134">
            <v>210315.72</v>
          </cell>
          <cell r="AW134">
            <v>375753.2</v>
          </cell>
          <cell r="AX134">
            <v>13312.11</v>
          </cell>
          <cell r="AY134">
            <v>276715.08</v>
          </cell>
          <cell r="AZ134">
            <v>11845549.68</v>
          </cell>
          <cell r="BA134">
            <v>0</v>
          </cell>
          <cell r="BB134">
            <v>0</v>
          </cell>
          <cell r="BC134">
            <v>0</v>
          </cell>
          <cell r="BD134">
            <v>1058597.3</v>
          </cell>
          <cell r="BE134">
            <v>0</v>
          </cell>
          <cell r="BF134">
            <v>0</v>
          </cell>
          <cell r="BG134">
            <v>256773.64</v>
          </cell>
          <cell r="BH134">
            <v>196829.63</v>
          </cell>
          <cell r="BI134">
            <v>40337.31</v>
          </cell>
          <cell r="BJ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R135">
            <v>289236.45</v>
          </cell>
          <cell r="S135">
            <v>-13047.26</v>
          </cell>
          <cell r="T135">
            <v>91216.7</v>
          </cell>
          <cell r="U135">
            <v>-38492.019999999997</v>
          </cell>
          <cell r="V135">
            <v>9628361.6999999993</v>
          </cell>
          <cell r="W135">
            <v>0</v>
          </cell>
          <cell r="X135">
            <v>-1028.95</v>
          </cell>
          <cell r="Y135">
            <v>-274.45999999999998</v>
          </cell>
          <cell r="Z135">
            <v>3807248.52</v>
          </cell>
          <cell r="AA135">
            <v>-676167.22</v>
          </cell>
          <cell r="AB135">
            <v>2797926.04</v>
          </cell>
          <cell r="AC135">
            <v>0</v>
          </cell>
          <cell r="AD135">
            <v>0</v>
          </cell>
          <cell r="AE135">
            <v>88268.67</v>
          </cell>
          <cell r="AF135">
            <v>25704.39</v>
          </cell>
          <cell r="AG135">
            <v>94405.89</v>
          </cell>
          <cell r="AH135">
            <v>145605.78</v>
          </cell>
          <cell r="AI135">
            <v>4905976.76</v>
          </cell>
          <cell r="AJ135">
            <v>299046.03999999998</v>
          </cell>
          <cell r="AK135">
            <v>541495.16</v>
          </cell>
          <cell r="AL135">
            <v>703119.54</v>
          </cell>
          <cell r="AM135">
            <v>16064.79</v>
          </cell>
          <cell r="AN135">
            <v>83141.350000000006</v>
          </cell>
          <cell r="AO135">
            <v>200200.56</v>
          </cell>
          <cell r="AP135">
            <v>61129555.880000003</v>
          </cell>
          <cell r="AQ135">
            <v>123288939.54000001</v>
          </cell>
          <cell r="AR135">
            <v>132637406.54000001</v>
          </cell>
          <cell r="AS135">
            <v>0</v>
          </cell>
          <cell r="AT135">
            <v>40845.519999999997</v>
          </cell>
          <cell r="AU135">
            <v>14245.37</v>
          </cell>
          <cell r="AV135">
            <v>178356.78</v>
          </cell>
          <cell r="AW135">
            <v>304603.74</v>
          </cell>
          <cell r="AX135">
            <v>2348.0700000000002</v>
          </cell>
          <cell r="AY135">
            <v>195380.06</v>
          </cell>
          <cell r="AZ135">
            <v>9093355.5800000001</v>
          </cell>
          <cell r="BA135">
            <v>0</v>
          </cell>
          <cell r="BB135">
            <v>0</v>
          </cell>
          <cell r="BC135">
            <v>0</v>
          </cell>
          <cell r="BD135">
            <v>1040580.22</v>
          </cell>
          <cell r="BE135">
            <v>-5807.76</v>
          </cell>
          <cell r="BF135">
            <v>0</v>
          </cell>
          <cell r="BG135">
            <v>238729.8</v>
          </cell>
          <cell r="BH135">
            <v>146394.26999999999</v>
          </cell>
          <cell r="BI135">
            <v>132178.28</v>
          </cell>
          <cell r="BJ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R136">
            <v>544708.76</v>
          </cell>
          <cell r="S136">
            <v>33567.980000000003</v>
          </cell>
          <cell r="T136">
            <v>179531.85</v>
          </cell>
          <cell r="U136">
            <v>7920.06</v>
          </cell>
          <cell r="V136">
            <v>-8102105.5</v>
          </cell>
          <cell r="W136">
            <v>0</v>
          </cell>
          <cell r="X136">
            <v>2860.91</v>
          </cell>
          <cell r="Y136">
            <v>645.29</v>
          </cell>
          <cell r="Z136">
            <v>1212008.42</v>
          </cell>
          <cell r="AA136">
            <v>591195.93000000005</v>
          </cell>
          <cell r="AB136">
            <v>85105.78</v>
          </cell>
          <cell r="AC136">
            <v>0</v>
          </cell>
          <cell r="AD136">
            <v>0</v>
          </cell>
          <cell r="AE136">
            <v>1756432.09</v>
          </cell>
          <cell r="AF136">
            <v>181584.82</v>
          </cell>
          <cell r="AG136">
            <v>41410.65</v>
          </cell>
          <cell r="AH136">
            <v>204462.52</v>
          </cell>
          <cell r="AI136">
            <v>-7.26</v>
          </cell>
          <cell r="AJ136">
            <v>223775.51</v>
          </cell>
          <cell r="AK136">
            <v>90595.45</v>
          </cell>
          <cell r="AL136">
            <v>523455.75</v>
          </cell>
          <cell r="AM136">
            <v>67414.990000000005</v>
          </cell>
          <cell r="AN136">
            <v>132383.45000000001</v>
          </cell>
          <cell r="AO136">
            <v>238609.85</v>
          </cell>
          <cell r="AP136">
            <v>44598419.100000001</v>
          </cell>
          <cell r="AQ136">
            <v>91945786.239999995</v>
          </cell>
          <cell r="AR136">
            <v>90947766.030000001</v>
          </cell>
          <cell r="AS136">
            <v>0</v>
          </cell>
          <cell r="AT136">
            <v>102923.17</v>
          </cell>
          <cell r="AU136">
            <v>41599.339999999997</v>
          </cell>
          <cell r="AV136">
            <v>253483.85</v>
          </cell>
          <cell r="AW136">
            <v>357399</v>
          </cell>
          <cell r="AX136">
            <v>62345.65</v>
          </cell>
          <cell r="AY136">
            <v>299538.26</v>
          </cell>
          <cell r="AZ136">
            <v>7479607.54</v>
          </cell>
          <cell r="BA136">
            <v>0</v>
          </cell>
          <cell r="BB136">
            <v>0</v>
          </cell>
          <cell r="BC136">
            <v>0</v>
          </cell>
          <cell r="BD136">
            <v>714287.42</v>
          </cell>
          <cell r="BE136">
            <v>992539.94</v>
          </cell>
          <cell r="BF136">
            <v>0</v>
          </cell>
          <cell r="BG136">
            <v>303960.03999999998</v>
          </cell>
          <cell r="BH136">
            <v>329994.89</v>
          </cell>
          <cell r="BI136">
            <v>65452.18</v>
          </cell>
          <cell r="BJ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R137">
            <v>472397.13</v>
          </cell>
          <cell r="S137">
            <v>166558.45000000001</v>
          </cell>
          <cell r="T137">
            <v>248191.13</v>
          </cell>
          <cell r="U137">
            <v>6350.88</v>
          </cell>
          <cell r="V137">
            <v>1109189.52</v>
          </cell>
          <cell r="W137">
            <v>0</v>
          </cell>
          <cell r="X137">
            <v>12095.15</v>
          </cell>
          <cell r="Y137">
            <v>2596.5100000000002</v>
          </cell>
          <cell r="Z137">
            <v>869150.94</v>
          </cell>
          <cell r="AA137">
            <v>15711.34</v>
          </cell>
          <cell r="AB137">
            <v>65.64</v>
          </cell>
          <cell r="AC137">
            <v>0</v>
          </cell>
          <cell r="AD137">
            <v>0</v>
          </cell>
          <cell r="AE137">
            <v>1838358.1</v>
          </cell>
          <cell r="AF137">
            <v>14939.49</v>
          </cell>
          <cell r="AG137">
            <v>42586.65</v>
          </cell>
          <cell r="AH137">
            <v>475729.41</v>
          </cell>
          <cell r="AI137">
            <v>-7.26</v>
          </cell>
          <cell r="AJ137">
            <v>341363.88</v>
          </cell>
          <cell r="AK137">
            <v>184521.92</v>
          </cell>
          <cell r="AL137">
            <v>36993.93</v>
          </cell>
          <cell r="AM137">
            <v>135399.1</v>
          </cell>
          <cell r="AN137">
            <v>40811.54</v>
          </cell>
          <cell r="AO137">
            <v>390695.13</v>
          </cell>
          <cell r="AP137">
            <v>3566099.81</v>
          </cell>
          <cell r="AQ137">
            <v>9083546.0500000007</v>
          </cell>
          <cell r="AR137">
            <v>8709073.7899999991</v>
          </cell>
          <cell r="AS137">
            <v>0</v>
          </cell>
          <cell r="AT137">
            <v>263160.01</v>
          </cell>
          <cell r="AU137">
            <v>37734.800000000003</v>
          </cell>
          <cell r="AV137">
            <v>346219</v>
          </cell>
          <cell r="AW137">
            <v>547230.13</v>
          </cell>
          <cell r="AX137">
            <v>18445.03</v>
          </cell>
          <cell r="AY137">
            <v>168326.49</v>
          </cell>
          <cell r="AZ137">
            <v>1166267.1499999999</v>
          </cell>
          <cell r="BA137">
            <v>0</v>
          </cell>
          <cell r="BB137">
            <v>0</v>
          </cell>
          <cell r="BC137">
            <v>0</v>
          </cell>
          <cell r="BD137">
            <v>1565894.95</v>
          </cell>
          <cell r="BE137">
            <v>1236099.08</v>
          </cell>
          <cell r="BF137">
            <v>0</v>
          </cell>
          <cell r="BG137">
            <v>192444.26</v>
          </cell>
          <cell r="BH137">
            <v>383358.64</v>
          </cell>
          <cell r="BI137">
            <v>85599.26</v>
          </cell>
          <cell r="BJ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R138">
            <v>458273.6</v>
          </cell>
          <cell r="S138">
            <v>2156697.06</v>
          </cell>
          <cell r="T138">
            <v>470476.69</v>
          </cell>
          <cell r="U138">
            <v>131668.82</v>
          </cell>
          <cell r="V138">
            <v>1492632.7</v>
          </cell>
          <cell r="W138">
            <v>0</v>
          </cell>
          <cell r="X138">
            <v>2423.79</v>
          </cell>
          <cell r="Y138">
            <v>294.02999999999997</v>
          </cell>
          <cell r="Z138">
            <v>1003558.72</v>
          </cell>
          <cell r="AA138">
            <v>5081</v>
          </cell>
          <cell r="AB138">
            <v>11976346.1</v>
          </cell>
          <cell r="AC138">
            <v>0</v>
          </cell>
          <cell r="AD138">
            <v>0</v>
          </cell>
          <cell r="AE138">
            <v>14077650.4</v>
          </cell>
          <cell r="AF138">
            <v>42865.63</v>
          </cell>
          <cell r="AG138">
            <v>96454.65</v>
          </cell>
          <cell r="AH138">
            <v>495122.9</v>
          </cell>
          <cell r="AI138">
            <v>-7.26</v>
          </cell>
          <cell r="AJ138">
            <v>284219.74</v>
          </cell>
          <cell r="AK138">
            <v>122795.87</v>
          </cell>
          <cell r="AL138">
            <v>77375.839999999997</v>
          </cell>
          <cell r="AM138">
            <v>101787.67</v>
          </cell>
          <cell r="AN138">
            <v>125788.8</v>
          </cell>
          <cell r="AO138">
            <v>859166.44</v>
          </cell>
          <cell r="AP138">
            <v>2597128.77</v>
          </cell>
          <cell r="AQ138">
            <v>7066976.4199999999</v>
          </cell>
          <cell r="AR138">
            <v>6934101.5199999996</v>
          </cell>
          <cell r="AS138">
            <v>0</v>
          </cell>
          <cell r="AT138">
            <v>481676.75</v>
          </cell>
          <cell r="AU138">
            <v>66541.05</v>
          </cell>
          <cell r="AV138">
            <v>739848.32</v>
          </cell>
          <cell r="AW138">
            <v>479042.08</v>
          </cell>
          <cell r="AX138">
            <v>71790.28</v>
          </cell>
          <cell r="AY138">
            <v>447387.31</v>
          </cell>
          <cell r="AZ138">
            <v>694389.03</v>
          </cell>
          <cell r="BA138">
            <v>0</v>
          </cell>
          <cell r="BB138">
            <v>0</v>
          </cell>
          <cell r="BC138">
            <v>0</v>
          </cell>
          <cell r="BD138">
            <v>3542556.47</v>
          </cell>
          <cell r="BE138">
            <v>128020.32</v>
          </cell>
          <cell r="BF138">
            <v>0</v>
          </cell>
          <cell r="BG138">
            <v>265878.55</v>
          </cell>
          <cell r="BH138">
            <v>620900.55000000005</v>
          </cell>
          <cell r="BI138">
            <v>64294.13</v>
          </cell>
          <cell r="BJ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R139">
            <v>163725.57</v>
          </cell>
          <cell r="S139">
            <v>20962.009999999998</v>
          </cell>
          <cell r="T139">
            <v>135014.66</v>
          </cell>
          <cell r="U139">
            <v>2251.7600000000002</v>
          </cell>
          <cell r="V139">
            <v>2842725.34</v>
          </cell>
          <cell r="W139">
            <v>0</v>
          </cell>
          <cell r="X139">
            <v>3077.21</v>
          </cell>
          <cell r="Y139">
            <v>334.47</v>
          </cell>
          <cell r="Z139">
            <v>827752.15</v>
          </cell>
          <cell r="AA139">
            <v>2787.09</v>
          </cell>
          <cell r="AB139">
            <v>-7.26</v>
          </cell>
          <cell r="AC139">
            <v>0</v>
          </cell>
          <cell r="AD139">
            <v>0</v>
          </cell>
          <cell r="AE139">
            <v>1051372.06</v>
          </cell>
          <cell r="AF139">
            <v>33994.32</v>
          </cell>
          <cell r="AG139">
            <v>112705.23</v>
          </cell>
          <cell r="AH139">
            <v>69752.259999999995</v>
          </cell>
          <cell r="AI139">
            <v>-7.26</v>
          </cell>
          <cell r="AJ139">
            <v>335102.96000000002</v>
          </cell>
          <cell r="AK139">
            <v>273719.49</v>
          </cell>
          <cell r="AL139">
            <v>70824.899999999994</v>
          </cell>
          <cell r="AM139">
            <v>319158.23</v>
          </cell>
          <cell r="AN139">
            <v>222402.75</v>
          </cell>
          <cell r="AO139">
            <v>968810.03</v>
          </cell>
          <cell r="AP139">
            <v>1422982.55</v>
          </cell>
          <cell r="AQ139">
            <v>4004779.3</v>
          </cell>
          <cell r="AR139">
            <v>4223060.1399999997</v>
          </cell>
          <cell r="AS139">
            <v>0</v>
          </cell>
          <cell r="AT139">
            <v>817170.13</v>
          </cell>
          <cell r="AU139">
            <v>175233.06</v>
          </cell>
          <cell r="AV139">
            <v>844263.14</v>
          </cell>
          <cell r="AW139">
            <v>528418</v>
          </cell>
          <cell r="AX139">
            <v>53324.88</v>
          </cell>
          <cell r="AY139">
            <v>610208.69999999995</v>
          </cell>
          <cell r="AZ139">
            <v>518452.19</v>
          </cell>
          <cell r="BA139">
            <v>0</v>
          </cell>
          <cell r="BB139">
            <v>0</v>
          </cell>
          <cell r="BC139">
            <v>0</v>
          </cell>
          <cell r="BD139">
            <v>3500580.61</v>
          </cell>
          <cell r="BE139">
            <v>7432.29</v>
          </cell>
          <cell r="BF139">
            <v>0</v>
          </cell>
          <cell r="BG139">
            <v>335802.58</v>
          </cell>
          <cell r="BH139">
            <v>1475366.73</v>
          </cell>
          <cell r="BI139">
            <v>73174.33</v>
          </cell>
          <cell r="BJ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R140">
            <v>97225.77</v>
          </cell>
          <cell r="S140">
            <v>-7.26</v>
          </cell>
          <cell r="T140">
            <v>137211.79</v>
          </cell>
          <cell r="U140">
            <v>898.7</v>
          </cell>
          <cell r="V140">
            <v>4050737.07</v>
          </cell>
          <cell r="W140">
            <v>0</v>
          </cell>
          <cell r="X140">
            <v>822.34</v>
          </cell>
          <cell r="Y140">
            <v>3864.6</v>
          </cell>
          <cell r="Z140">
            <v>3702866.31</v>
          </cell>
          <cell r="AA140">
            <v>340566.04</v>
          </cell>
          <cell r="AB140">
            <v>-89.54</v>
          </cell>
          <cell r="AC140">
            <v>0</v>
          </cell>
          <cell r="AD140">
            <v>0</v>
          </cell>
          <cell r="AE140">
            <v>255144.27</v>
          </cell>
          <cell r="AF140">
            <v>40920.26</v>
          </cell>
          <cell r="AG140">
            <v>360695.24</v>
          </cell>
          <cell r="AH140">
            <v>56384.66</v>
          </cell>
          <cell r="AI140">
            <v>-7.26</v>
          </cell>
          <cell r="AJ140">
            <v>348712.19</v>
          </cell>
          <cell r="AK140">
            <v>369158.92</v>
          </cell>
          <cell r="AL140">
            <v>196944.16</v>
          </cell>
          <cell r="AM140">
            <v>67392.08</v>
          </cell>
          <cell r="AN140">
            <v>148978.48000000001</v>
          </cell>
          <cell r="AO140">
            <v>677308.33</v>
          </cell>
          <cell r="AP140">
            <v>2192210.4300000002</v>
          </cell>
          <cell r="AQ140">
            <v>6036529.4100000001</v>
          </cell>
          <cell r="AR140">
            <v>6732118.3300000001</v>
          </cell>
          <cell r="AS140">
            <v>0</v>
          </cell>
          <cell r="AT140">
            <v>276855.40999999997</v>
          </cell>
          <cell r="AU140">
            <v>57661.26</v>
          </cell>
          <cell r="AV140">
            <v>1483980.1</v>
          </cell>
          <cell r="AW140">
            <v>725663.15</v>
          </cell>
          <cell r="AX140">
            <v>3510.61</v>
          </cell>
          <cell r="AY140">
            <v>803797.47</v>
          </cell>
          <cell r="AZ140">
            <v>440188.12</v>
          </cell>
          <cell r="BA140">
            <v>0</v>
          </cell>
          <cell r="BB140">
            <v>0</v>
          </cell>
          <cell r="BC140">
            <v>0</v>
          </cell>
          <cell r="BD140">
            <v>2654568.89</v>
          </cell>
          <cell r="BE140">
            <v>286863.69</v>
          </cell>
          <cell r="BF140">
            <v>0</v>
          </cell>
          <cell r="BG140">
            <v>183127.39</v>
          </cell>
          <cell r="BH140">
            <v>1660689.36</v>
          </cell>
          <cell r="BI140">
            <v>109483.22</v>
          </cell>
          <cell r="BJ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R141">
            <v>107226.92</v>
          </cell>
          <cell r="S141">
            <v>1132555.25</v>
          </cell>
          <cell r="T141">
            <v>10991.4</v>
          </cell>
          <cell r="U141">
            <v>11097.91</v>
          </cell>
          <cell r="V141">
            <v>12383941.380000001</v>
          </cell>
          <cell r="W141">
            <v>0</v>
          </cell>
          <cell r="X141">
            <v>1178.68</v>
          </cell>
          <cell r="Y141">
            <v>3594.8</v>
          </cell>
          <cell r="Z141">
            <v>1166202.48</v>
          </cell>
          <cell r="AA141">
            <v>10967.09</v>
          </cell>
          <cell r="AB141">
            <v>11543414.58</v>
          </cell>
          <cell r="AC141">
            <v>0</v>
          </cell>
          <cell r="AD141">
            <v>0</v>
          </cell>
          <cell r="AE141">
            <v>21886.15</v>
          </cell>
          <cell r="AF141">
            <v>331170.17</v>
          </cell>
          <cell r="AG141">
            <v>361402.06</v>
          </cell>
          <cell r="AH141">
            <v>80847.08</v>
          </cell>
          <cell r="AI141">
            <v>-7.26</v>
          </cell>
          <cell r="AJ141">
            <v>144899.26</v>
          </cell>
          <cell r="AK141">
            <v>933944.29</v>
          </cell>
          <cell r="AL141">
            <v>4348065.5199999996</v>
          </cell>
          <cell r="AM141">
            <v>54194.37</v>
          </cell>
          <cell r="AN141">
            <v>65053.8</v>
          </cell>
          <cell r="AO141">
            <v>510571.92</v>
          </cell>
          <cell r="AP141">
            <v>1337951.52</v>
          </cell>
          <cell r="AQ141">
            <v>5490860.6699999999</v>
          </cell>
          <cell r="AR141">
            <v>4469304.51</v>
          </cell>
          <cell r="AS141">
            <v>0</v>
          </cell>
          <cell r="AT141">
            <v>11087.02</v>
          </cell>
          <cell r="AU141">
            <v>101228.16</v>
          </cell>
          <cell r="AV141">
            <v>4732681.5199999996</v>
          </cell>
          <cell r="AW141">
            <v>1374248.64</v>
          </cell>
          <cell r="AX141">
            <v>12775.11</v>
          </cell>
          <cell r="AY141">
            <v>2813803.81</v>
          </cell>
          <cell r="AZ141">
            <v>353799.6</v>
          </cell>
          <cell r="BA141">
            <v>0</v>
          </cell>
          <cell r="BB141">
            <v>0</v>
          </cell>
          <cell r="BC141">
            <v>0</v>
          </cell>
          <cell r="BD141">
            <v>2376444.33</v>
          </cell>
          <cell r="BE141">
            <v>0</v>
          </cell>
          <cell r="BF141">
            <v>0</v>
          </cell>
          <cell r="BG141">
            <v>197111.15</v>
          </cell>
          <cell r="BH141">
            <v>5082899.72</v>
          </cell>
          <cell r="BI141">
            <v>170911.03</v>
          </cell>
          <cell r="BJ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R142">
            <v>141954.37</v>
          </cell>
          <cell r="S142">
            <v>724.88</v>
          </cell>
          <cell r="T142">
            <v>37033.56</v>
          </cell>
          <cell r="U142">
            <v>30861.97</v>
          </cell>
          <cell r="V142">
            <v>10462185.59</v>
          </cell>
          <cell r="W142">
            <v>0</v>
          </cell>
          <cell r="X142">
            <v>190.76</v>
          </cell>
          <cell r="Y142">
            <v>1855.52</v>
          </cell>
          <cell r="Z142">
            <v>5902664.4400000004</v>
          </cell>
          <cell r="AA142">
            <v>-81838.58</v>
          </cell>
          <cell r="AB142">
            <v>2300.2800000000002</v>
          </cell>
          <cell r="AC142">
            <v>0</v>
          </cell>
          <cell r="AD142">
            <v>0</v>
          </cell>
          <cell r="AE142">
            <v>155703.48000000001</v>
          </cell>
          <cell r="AF142">
            <v>136573.38</v>
          </cell>
          <cell r="AG142">
            <v>1747032.47</v>
          </cell>
          <cell r="AH142">
            <v>197626.18</v>
          </cell>
          <cell r="AI142">
            <v>-7.26</v>
          </cell>
          <cell r="AJ142">
            <v>39783.620000000003</v>
          </cell>
          <cell r="AK142">
            <v>108958.97</v>
          </cell>
          <cell r="AL142">
            <v>20173509.609999999</v>
          </cell>
          <cell r="AM142">
            <v>102593.55</v>
          </cell>
          <cell r="AN142">
            <v>100692.05</v>
          </cell>
          <cell r="AO142">
            <v>278842.08</v>
          </cell>
          <cell r="AP142">
            <v>1797522.39</v>
          </cell>
          <cell r="AQ142">
            <v>5857826.1699999999</v>
          </cell>
          <cell r="AR142">
            <v>5198388.53</v>
          </cell>
          <cell r="AS142">
            <v>0</v>
          </cell>
          <cell r="AT142">
            <v>81251.38</v>
          </cell>
          <cell r="AU142">
            <v>216137.69</v>
          </cell>
          <cell r="AV142">
            <v>5069388.2300000004</v>
          </cell>
          <cell r="AW142">
            <v>6247251.54</v>
          </cell>
          <cell r="AX142">
            <v>3483.42</v>
          </cell>
          <cell r="AY142">
            <v>467425.99</v>
          </cell>
          <cell r="AZ142">
            <v>303629.56</v>
          </cell>
          <cell r="BA142">
            <v>0</v>
          </cell>
          <cell r="BB142">
            <v>0</v>
          </cell>
          <cell r="BC142">
            <v>0</v>
          </cell>
          <cell r="BD142">
            <v>1428280.5</v>
          </cell>
          <cell r="BE142">
            <v>473383.09</v>
          </cell>
          <cell r="BF142">
            <v>0</v>
          </cell>
          <cell r="BG142">
            <v>139133.79</v>
          </cell>
          <cell r="BH142">
            <v>471684.39</v>
          </cell>
          <cell r="BI142">
            <v>332316.84999999998</v>
          </cell>
          <cell r="BJ142">
            <v>9658184.3499999996</v>
          </cell>
          <cell r="BK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R143">
            <v>202803.57</v>
          </cell>
          <cell r="S143">
            <v>43787.62</v>
          </cell>
          <cell r="T143">
            <v>7282.59</v>
          </cell>
          <cell r="U143">
            <v>52929.08</v>
          </cell>
          <cell r="V143">
            <v>16356048.16</v>
          </cell>
          <cell r="W143">
            <v>0</v>
          </cell>
          <cell r="X143">
            <v>-7.26</v>
          </cell>
          <cell r="Y143">
            <v>11182.36</v>
          </cell>
          <cell r="Z143">
            <v>2075706.23</v>
          </cell>
          <cell r="AA143">
            <v>48064.639999999999</v>
          </cell>
          <cell r="AB143">
            <v>15647178.789999999</v>
          </cell>
          <cell r="AC143">
            <v>0</v>
          </cell>
          <cell r="AD143">
            <v>0</v>
          </cell>
          <cell r="AE143">
            <v>94697.45</v>
          </cell>
          <cell r="AF143">
            <v>82477.14</v>
          </cell>
          <cell r="AG143">
            <v>5804049.8600000003</v>
          </cell>
          <cell r="AH143">
            <v>2375398.39</v>
          </cell>
          <cell r="AI143">
            <v>4796932.88</v>
          </cell>
          <cell r="AJ143">
            <v>67269.97</v>
          </cell>
          <cell r="AK143">
            <v>397389.7</v>
          </cell>
          <cell r="AL143">
            <v>409850.12</v>
          </cell>
          <cell r="AM143">
            <v>308873.78000000003</v>
          </cell>
          <cell r="AN143">
            <v>85225.04</v>
          </cell>
          <cell r="AO143">
            <v>194664.05</v>
          </cell>
          <cell r="AP143">
            <v>1807895.31</v>
          </cell>
          <cell r="AQ143">
            <v>3935522.74</v>
          </cell>
          <cell r="AR143">
            <v>15211969.16</v>
          </cell>
          <cell r="AS143">
            <v>0</v>
          </cell>
          <cell r="AT143">
            <v>81251.38</v>
          </cell>
          <cell r="AU143">
            <v>216137.69</v>
          </cell>
          <cell r="AV143">
            <v>5069388.2300000004</v>
          </cell>
          <cell r="AW143">
            <v>6247251.54</v>
          </cell>
          <cell r="AX143">
            <v>12470.07</v>
          </cell>
          <cell r="AY143">
            <v>229388.09</v>
          </cell>
          <cell r="AZ143">
            <v>248130.91</v>
          </cell>
          <cell r="BA143">
            <v>0</v>
          </cell>
          <cell r="BB143">
            <v>0</v>
          </cell>
          <cell r="BC143">
            <v>0</v>
          </cell>
          <cell r="BD143">
            <v>2913862.63</v>
          </cell>
          <cell r="BE143">
            <v>2452020.42</v>
          </cell>
          <cell r="BF143">
            <v>0</v>
          </cell>
          <cell r="BG143">
            <v>154126.49</v>
          </cell>
          <cell r="BH143">
            <v>318907.63</v>
          </cell>
          <cell r="BI143">
            <v>752535.98</v>
          </cell>
          <cell r="BJ143">
            <v>15284604.550000001</v>
          </cell>
          <cell r="BK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R144">
            <v>260683.35</v>
          </cell>
          <cell r="S144">
            <v>2339122.15</v>
          </cell>
          <cell r="T144">
            <v>4776.3999999999996</v>
          </cell>
          <cell r="U144">
            <v>10787.67</v>
          </cell>
          <cell r="V144">
            <v>2697626.15</v>
          </cell>
          <cell r="W144">
            <v>0</v>
          </cell>
          <cell r="X144">
            <v>77.239999999999995</v>
          </cell>
          <cell r="Y144">
            <v>1650.6</v>
          </cell>
          <cell r="Z144">
            <v>943169.23</v>
          </cell>
          <cell r="AA144">
            <v>11657.09</v>
          </cell>
          <cell r="AB144">
            <v>-31.46</v>
          </cell>
          <cell r="AC144">
            <v>0</v>
          </cell>
          <cell r="AD144">
            <v>0</v>
          </cell>
          <cell r="AE144">
            <v>503.96</v>
          </cell>
          <cell r="AF144">
            <v>44503.58</v>
          </cell>
          <cell r="AG144">
            <v>97004.67</v>
          </cell>
          <cell r="AH144">
            <v>6371419.5300000003</v>
          </cell>
          <cell r="AI144">
            <v>-12403.37</v>
          </cell>
          <cell r="AJ144">
            <v>39239.57</v>
          </cell>
          <cell r="AK144">
            <v>137711.09</v>
          </cell>
          <cell r="AL144">
            <v>59052.21</v>
          </cell>
          <cell r="AM144">
            <v>28891.39</v>
          </cell>
          <cell r="AN144">
            <v>93049.3</v>
          </cell>
          <cell r="AO144">
            <v>136595.47</v>
          </cell>
          <cell r="AP144">
            <v>2168123.63</v>
          </cell>
          <cell r="AQ144">
            <v>19210657.170000002</v>
          </cell>
          <cell r="AR144">
            <v>7660613.2599999998</v>
          </cell>
          <cell r="AS144">
            <v>0</v>
          </cell>
          <cell r="AT144">
            <v>18402.82</v>
          </cell>
          <cell r="AU144">
            <v>204004.25</v>
          </cell>
          <cell r="AV144">
            <v>1315453.53</v>
          </cell>
          <cell r="AW144">
            <v>766899.17</v>
          </cell>
          <cell r="AX144">
            <v>0</v>
          </cell>
          <cell r="AY144">
            <v>334571.21999999997</v>
          </cell>
          <cell r="AZ144">
            <v>237356.74</v>
          </cell>
          <cell r="BA144">
            <v>0</v>
          </cell>
          <cell r="BB144">
            <v>0</v>
          </cell>
          <cell r="BC144">
            <v>0</v>
          </cell>
          <cell r="BD144">
            <v>2988933.28</v>
          </cell>
          <cell r="BE144">
            <v>-2347.59</v>
          </cell>
          <cell r="BF144">
            <v>0</v>
          </cell>
          <cell r="BG144">
            <v>350389.61</v>
          </cell>
          <cell r="BH144">
            <v>180770.73</v>
          </cell>
          <cell r="BI144">
            <v>750012.04</v>
          </cell>
          <cell r="BJ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R145">
            <v>633473.84</v>
          </cell>
          <cell r="S145">
            <v>144079.01</v>
          </cell>
          <cell r="T145">
            <v>60605.279999999999</v>
          </cell>
          <cell r="U145">
            <v>79332.899999999994</v>
          </cell>
          <cell r="V145">
            <v>-49297130.479999997</v>
          </cell>
          <cell r="W145">
            <v>0</v>
          </cell>
          <cell r="X145">
            <v>7273.31</v>
          </cell>
          <cell r="Y145">
            <v>13176.85</v>
          </cell>
          <cell r="Z145">
            <v>2647846.9</v>
          </cell>
          <cell r="AA145">
            <v>3520614.39</v>
          </cell>
          <cell r="AB145">
            <v>30614372.02</v>
          </cell>
          <cell r="AC145">
            <v>0</v>
          </cell>
          <cell r="AD145">
            <v>0</v>
          </cell>
          <cell r="AE145">
            <v>329834.55</v>
          </cell>
          <cell r="AF145">
            <v>21818.59</v>
          </cell>
          <cell r="AG145">
            <v>333860.06</v>
          </cell>
          <cell r="AH145">
            <v>14538365.470000001</v>
          </cell>
          <cell r="AI145">
            <v>-7.26</v>
          </cell>
          <cell r="AJ145">
            <v>139780.03</v>
          </cell>
          <cell r="AK145">
            <v>617875.54</v>
          </cell>
          <cell r="AL145">
            <v>126351.07</v>
          </cell>
          <cell r="AM145">
            <v>41291.47</v>
          </cell>
          <cell r="AN145">
            <v>87069.59</v>
          </cell>
          <cell r="AO145">
            <v>103470.42</v>
          </cell>
          <cell r="AP145">
            <v>3041011.02</v>
          </cell>
          <cell r="AQ145">
            <v>6448820.1900000004</v>
          </cell>
          <cell r="AR145">
            <v>7608102.1399999997</v>
          </cell>
          <cell r="AS145">
            <v>0</v>
          </cell>
          <cell r="AT145">
            <v>27134.19</v>
          </cell>
          <cell r="AU145">
            <v>341183.57</v>
          </cell>
          <cell r="AV145">
            <v>535140.67000000004</v>
          </cell>
          <cell r="AW145">
            <v>425898.14</v>
          </cell>
          <cell r="AX145">
            <v>54.59</v>
          </cell>
          <cell r="AY145">
            <v>294143.02</v>
          </cell>
          <cell r="AZ145">
            <v>224698.94</v>
          </cell>
          <cell r="BA145">
            <v>0</v>
          </cell>
          <cell r="BB145">
            <v>0</v>
          </cell>
          <cell r="BC145">
            <v>0</v>
          </cell>
          <cell r="BD145">
            <v>2167421.7599999998</v>
          </cell>
          <cell r="BE145">
            <v>2090467.57</v>
          </cell>
          <cell r="BF145">
            <v>0</v>
          </cell>
          <cell r="BG145">
            <v>238181.41</v>
          </cell>
          <cell r="BH145">
            <v>91376.84</v>
          </cell>
          <cell r="BI145">
            <v>1014897.75</v>
          </cell>
          <cell r="BJ145">
            <v>1050720.83</v>
          </cell>
          <cell r="BK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R146">
            <v>444818.83</v>
          </cell>
          <cell r="S146">
            <v>312288.65999999997</v>
          </cell>
          <cell r="T146">
            <v>577.83000000000004</v>
          </cell>
          <cell r="U146">
            <v>474.7</v>
          </cell>
          <cell r="V146">
            <v>2395214.33</v>
          </cell>
          <cell r="W146">
            <v>0</v>
          </cell>
          <cell r="X146">
            <v>-7.26</v>
          </cell>
          <cell r="Y146">
            <v>983.83</v>
          </cell>
          <cell r="Z146">
            <v>2740852.22</v>
          </cell>
          <cell r="AA146">
            <v>11063.62</v>
          </cell>
          <cell r="AB146">
            <v>-7.26</v>
          </cell>
          <cell r="AC146">
            <v>0</v>
          </cell>
          <cell r="AD146">
            <v>0</v>
          </cell>
          <cell r="AE146">
            <v>-7.26</v>
          </cell>
          <cell r="AF146">
            <v>263056.94</v>
          </cell>
          <cell r="AG146">
            <v>75968.649999999994</v>
          </cell>
          <cell r="AH146">
            <v>863220.7</v>
          </cell>
          <cell r="AI146">
            <v>-7.26</v>
          </cell>
          <cell r="AJ146">
            <v>22764.03</v>
          </cell>
          <cell r="AK146">
            <v>64308.86</v>
          </cell>
          <cell r="AL146">
            <v>9156.36</v>
          </cell>
          <cell r="AM146">
            <v>133601.18</v>
          </cell>
          <cell r="AN146">
            <v>110702.64</v>
          </cell>
          <cell r="AO146">
            <v>79801.899999999994</v>
          </cell>
          <cell r="AP146">
            <v>1119571.32</v>
          </cell>
          <cell r="AQ146">
            <v>4071812.86</v>
          </cell>
          <cell r="AR146">
            <v>4411948.57</v>
          </cell>
          <cell r="AS146">
            <v>0</v>
          </cell>
          <cell r="AT146">
            <v>98298.49</v>
          </cell>
          <cell r="AU146">
            <v>583315.59</v>
          </cell>
          <cell r="AV146">
            <v>451419.12</v>
          </cell>
          <cell r="AW146">
            <v>419151.71</v>
          </cell>
          <cell r="AX146">
            <v>258.13</v>
          </cell>
          <cell r="AY146">
            <v>134276.35</v>
          </cell>
          <cell r="AZ146">
            <v>180591.9</v>
          </cell>
          <cell r="BA146">
            <v>0</v>
          </cell>
          <cell r="BB146">
            <v>0</v>
          </cell>
          <cell r="BC146">
            <v>0</v>
          </cell>
          <cell r="BD146">
            <v>2595715.2599999998</v>
          </cell>
          <cell r="BE146">
            <v>73.430000000000007</v>
          </cell>
          <cell r="BF146">
            <v>0</v>
          </cell>
          <cell r="BG146">
            <v>558311.17000000004</v>
          </cell>
          <cell r="BH146">
            <v>158363.9</v>
          </cell>
          <cell r="BI146">
            <v>1498555.23</v>
          </cell>
          <cell r="BJ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R147">
            <v>364492.49</v>
          </cell>
          <cell r="S147">
            <v>1873444.45</v>
          </cell>
          <cell r="T147">
            <v>1482.85</v>
          </cell>
          <cell r="U147">
            <v>453407.27</v>
          </cell>
          <cell r="V147">
            <v>1288840.8899999999</v>
          </cell>
          <cell r="W147">
            <v>-6110500</v>
          </cell>
          <cell r="X147">
            <v>-7.26</v>
          </cell>
          <cell r="Y147">
            <v>-48.1</v>
          </cell>
          <cell r="Z147">
            <v>4162815.13</v>
          </cell>
          <cell r="AA147">
            <v>25167.279999999999</v>
          </cell>
          <cell r="AB147">
            <v>21178750.960000001</v>
          </cell>
          <cell r="AC147">
            <v>0</v>
          </cell>
          <cell r="AD147">
            <v>0</v>
          </cell>
          <cell r="AE147">
            <v>20131.330000000002</v>
          </cell>
          <cell r="AF147">
            <v>10775.92</v>
          </cell>
          <cell r="AG147">
            <v>8900.48</v>
          </cell>
          <cell r="AH147">
            <v>1329171.4099999999</v>
          </cell>
          <cell r="AI147">
            <v>5456671.6100000003</v>
          </cell>
          <cell r="AJ147">
            <v>28333.87</v>
          </cell>
          <cell r="AK147">
            <v>77153.539999999994</v>
          </cell>
          <cell r="AL147">
            <v>27389247.579999998</v>
          </cell>
          <cell r="AM147">
            <v>154836.26</v>
          </cell>
          <cell r="AN147">
            <v>108345.95</v>
          </cell>
          <cell r="AO147">
            <v>83563.05</v>
          </cell>
          <cell r="AP147">
            <v>3466252.94</v>
          </cell>
          <cell r="AQ147">
            <v>6665308.0800000001</v>
          </cell>
          <cell r="AR147">
            <v>17031509.850000001</v>
          </cell>
          <cell r="AS147">
            <v>0</v>
          </cell>
          <cell r="AT147">
            <v>16798.25</v>
          </cell>
          <cell r="AU147">
            <v>80045.78</v>
          </cell>
          <cell r="AV147">
            <v>378645.47</v>
          </cell>
          <cell r="AW147">
            <v>374931.95</v>
          </cell>
          <cell r="AX147">
            <v>4092.48</v>
          </cell>
          <cell r="AY147">
            <v>159004.89000000001</v>
          </cell>
          <cell r="AZ147">
            <v>197068.54</v>
          </cell>
          <cell r="BA147">
            <v>-286377</v>
          </cell>
          <cell r="BB147">
            <v>1633226</v>
          </cell>
          <cell r="BC147">
            <v>881688</v>
          </cell>
          <cell r="BD147">
            <v>1690955.7</v>
          </cell>
          <cell r="BE147">
            <v>1985906.56</v>
          </cell>
          <cell r="BF147">
            <v>0</v>
          </cell>
          <cell r="BG147">
            <v>582748.23</v>
          </cell>
          <cell r="BH147">
            <v>93331.5</v>
          </cell>
          <cell r="BI147">
            <v>355102.62</v>
          </cell>
          <cell r="BJ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R148">
            <v>108009.2</v>
          </cell>
          <cell r="S148">
            <v>390529.03</v>
          </cell>
          <cell r="T148">
            <v>1479.7</v>
          </cell>
          <cell r="U148">
            <v>13050.11</v>
          </cell>
          <cell r="V148">
            <v>645026.46</v>
          </cell>
          <cell r="W148">
            <v>0</v>
          </cell>
          <cell r="X148">
            <v>0</v>
          </cell>
          <cell r="Y148">
            <v>2233.1</v>
          </cell>
          <cell r="Z148">
            <v>4431361.13</v>
          </cell>
          <cell r="AA148">
            <v>24367.61</v>
          </cell>
          <cell r="AB148">
            <v>5472393.6299999999</v>
          </cell>
          <cell r="AC148">
            <v>0</v>
          </cell>
          <cell r="AD148">
            <v>0</v>
          </cell>
          <cell r="AE148">
            <v>0</v>
          </cell>
          <cell r="AF148">
            <v>38330.129999999997</v>
          </cell>
          <cell r="AG148">
            <v>15975.26</v>
          </cell>
          <cell r="AH148">
            <v>57953.1</v>
          </cell>
          <cell r="AI148">
            <v>0</v>
          </cell>
          <cell r="AJ148">
            <v>73769.399999999994</v>
          </cell>
          <cell r="AK148">
            <v>74211.33</v>
          </cell>
          <cell r="AL148">
            <v>2275303.2400000002</v>
          </cell>
          <cell r="AM148">
            <v>63775.93</v>
          </cell>
          <cell r="AN148">
            <v>110667.64</v>
          </cell>
          <cell r="AO148">
            <v>89574.02</v>
          </cell>
          <cell r="AP148">
            <v>1335425.51</v>
          </cell>
          <cell r="AQ148">
            <v>3586184.1</v>
          </cell>
          <cell r="AR148">
            <v>4232242.8600000003</v>
          </cell>
          <cell r="AS148">
            <v>0</v>
          </cell>
          <cell r="AT148">
            <v>11338.9</v>
          </cell>
          <cell r="AU148">
            <v>62683.39</v>
          </cell>
          <cell r="AV148">
            <v>440603.98</v>
          </cell>
          <cell r="AW148">
            <v>307455.74</v>
          </cell>
          <cell r="AX148">
            <v>202.33</v>
          </cell>
          <cell r="AY148">
            <v>277671.09999999998</v>
          </cell>
          <cell r="AZ148">
            <v>274137.81</v>
          </cell>
          <cell r="BA148">
            <v>0</v>
          </cell>
          <cell r="BB148">
            <v>0</v>
          </cell>
          <cell r="BC148">
            <v>0</v>
          </cell>
          <cell r="BD148">
            <v>1825574.92</v>
          </cell>
          <cell r="BE148">
            <v>507715.45</v>
          </cell>
          <cell r="BF148">
            <v>0</v>
          </cell>
          <cell r="BG148">
            <v>606536.37</v>
          </cell>
          <cell r="BH148">
            <v>44736.22</v>
          </cell>
          <cell r="BI148">
            <v>89348.86</v>
          </cell>
          <cell r="BJ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R149">
            <v>81520.78</v>
          </cell>
          <cell r="S149">
            <v>2715.35</v>
          </cell>
          <cell r="T149">
            <v>5496.83</v>
          </cell>
          <cell r="U149">
            <v>202.06</v>
          </cell>
          <cell r="V149">
            <v>417568.23</v>
          </cell>
          <cell r="W149">
            <v>0</v>
          </cell>
          <cell r="X149">
            <v>-7.26</v>
          </cell>
          <cell r="Y149">
            <v>-72.599999999999994</v>
          </cell>
          <cell r="Z149">
            <v>3676611.47</v>
          </cell>
          <cell r="AA149">
            <v>13024.78</v>
          </cell>
          <cell r="AB149">
            <v>1756701.94</v>
          </cell>
          <cell r="AC149">
            <v>0</v>
          </cell>
          <cell r="AD149">
            <v>0</v>
          </cell>
          <cell r="AE149">
            <v>-7.26</v>
          </cell>
          <cell r="AF149">
            <v>4583.0600000000004</v>
          </cell>
          <cell r="AG149">
            <v>55589.21</v>
          </cell>
          <cell r="AH149">
            <v>470110.46</v>
          </cell>
          <cell r="AI149">
            <v>-7.26</v>
          </cell>
          <cell r="AJ149">
            <v>69619.740000000005</v>
          </cell>
          <cell r="AK149">
            <v>68786.009999999995</v>
          </cell>
          <cell r="AL149">
            <v>603612.21</v>
          </cell>
          <cell r="AM149">
            <v>1395092.7</v>
          </cell>
          <cell r="AN149">
            <v>44031.55</v>
          </cell>
          <cell r="AO149">
            <v>94141.46</v>
          </cell>
          <cell r="AP149">
            <v>1253544.97</v>
          </cell>
          <cell r="AQ149">
            <v>3418140.69</v>
          </cell>
          <cell r="AR149">
            <v>4128518.6</v>
          </cell>
          <cell r="AS149">
            <v>0</v>
          </cell>
          <cell r="AT149">
            <v>17581.07</v>
          </cell>
          <cell r="AU149">
            <v>21687.13</v>
          </cell>
          <cell r="AV149">
            <v>271348.62</v>
          </cell>
          <cell r="AW149">
            <v>300143.88</v>
          </cell>
          <cell r="AX149">
            <v>214.81</v>
          </cell>
          <cell r="AY149">
            <v>169089.09</v>
          </cell>
          <cell r="AZ149">
            <v>216276.7</v>
          </cell>
          <cell r="BA149">
            <v>0</v>
          </cell>
          <cell r="BB149">
            <v>0</v>
          </cell>
          <cell r="BC149">
            <v>0</v>
          </cell>
          <cell r="BD149">
            <v>2145858.23</v>
          </cell>
          <cell r="BE149">
            <v>632.44000000000005</v>
          </cell>
          <cell r="BF149">
            <v>0</v>
          </cell>
          <cell r="BG149">
            <v>186094.99</v>
          </cell>
          <cell r="BH149">
            <v>38962.449999999997</v>
          </cell>
          <cell r="BI149">
            <v>69296.850000000006</v>
          </cell>
          <cell r="BJ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R150">
            <v>44958.48</v>
          </cell>
          <cell r="S150">
            <v>5135.09</v>
          </cell>
          <cell r="T150">
            <v>2519.3200000000002</v>
          </cell>
          <cell r="U150">
            <v>2725.04</v>
          </cell>
          <cell r="V150">
            <v>404765.51</v>
          </cell>
          <cell r="W150">
            <v>0</v>
          </cell>
          <cell r="X150">
            <v>-7.26</v>
          </cell>
          <cell r="Y150">
            <v>298.86</v>
          </cell>
          <cell r="Z150">
            <v>1838183.63</v>
          </cell>
          <cell r="AA150">
            <v>11082.91</v>
          </cell>
          <cell r="AB150">
            <v>-7.26</v>
          </cell>
          <cell r="AC150">
            <v>0</v>
          </cell>
          <cell r="AD150">
            <v>0</v>
          </cell>
          <cell r="AE150">
            <v>496229.87</v>
          </cell>
          <cell r="AF150">
            <v>26235.63</v>
          </cell>
          <cell r="AG150">
            <v>40335.03</v>
          </cell>
          <cell r="AH150">
            <v>76866.009999999995</v>
          </cell>
          <cell r="AI150">
            <v>-7.26</v>
          </cell>
          <cell r="AJ150">
            <v>175376.52</v>
          </cell>
          <cell r="AK150">
            <v>82268.039999999994</v>
          </cell>
          <cell r="AL150">
            <v>495923.7</v>
          </cell>
          <cell r="AM150">
            <v>49944.67</v>
          </cell>
          <cell r="AN150">
            <v>364966.01</v>
          </cell>
          <cell r="AO150">
            <v>103316.46</v>
          </cell>
          <cell r="AP150">
            <v>1400254.05</v>
          </cell>
          <cell r="AQ150">
            <v>5938697.9199999999</v>
          </cell>
          <cell r="AR150">
            <v>8540993</v>
          </cell>
          <cell r="AS150">
            <v>0</v>
          </cell>
          <cell r="AT150">
            <v>7481.48</v>
          </cell>
          <cell r="AU150">
            <v>12031.68</v>
          </cell>
          <cell r="AV150">
            <v>154481.26999999999</v>
          </cell>
          <cell r="AW150">
            <v>239625.96</v>
          </cell>
          <cell r="AX150">
            <v>36825.21</v>
          </cell>
          <cell r="AY150">
            <v>244976.51</v>
          </cell>
          <cell r="AZ150">
            <v>238558.51</v>
          </cell>
          <cell r="BA150">
            <v>0</v>
          </cell>
          <cell r="BB150">
            <v>0</v>
          </cell>
          <cell r="BC150">
            <v>0</v>
          </cell>
          <cell r="BD150">
            <v>1314817.18</v>
          </cell>
          <cell r="BE150">
            <v>1790511.41</v>
          </cell>
          <cell r="BF150">
            <v>0</v>
          </cell>
          <cell r="BG150">
            <v>118081.9</v>
          </cell>
          <cell r="BH150">
            <v>31019.21</v>
          </cell>
          <cell r="BI150">
            <v>50497.55</v>
          </cell>
          <cell r="BJ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R151">
            <v>57111.49</v>
          </cell>
          <cell r="S151">
            <v>-7.26</v>
          </cell>
          <cell r="T151">
            <v>4647.68</v>
          </cell>
          <cell r="U151">
            <v>1091.26</v>
          </cell>
          <cell r="V151">
            <v>331235.99</v>
          </cell>
          <cell r="W151">
            <v>0</v>
          </cell>
          <cell r="X151">
            <v>2436.17</v>
          </cell>
          <cell r="Y151">
            <v>5054.8</v>
          </cell>
          <cell r="Z151">
            <v>995400.32</v>
          </cell>
          <cell r="AA151">
            <v>4331.68</v>
          </cell>
          <cell r="AB151">
            <v>-7.26</v>
          </cell>
          <cell r="AC151">
            <v>0</v>
          </cell>
          <cell r="AD151">
            <v>0</v>
          </cell>
          <cell r="AE151">
            <v>-7.26</v>
          </cell>
          <cell r="AF151">
            <v>62024.56</v>
          </cell>
          <cell r="AG151">
            <v>64952.76</v>
          </cell>
          <cell r="AH151">
            <v>1993.91</v>
          </cell>
          <cell r="AI151">
            <v>-7.26</v>
          </cell>
          <cell r="AJ151">
            <v>548242.11</v>
          </cell>
          <cell r="AK151">
            <v>115767.29</v>
          </cell>
          <cell r="AL151">
            <v>843784.62</v>
          </cell>
          <cell r="AM151">
            <v>26640.880000000001</v>
          </cell>
          <cell r="AN151">
            <v>69533.69</v>
          </cell>
          <cell r="AO151">
            <v>133907.20000000001</v>
          </cell>
          <cell r="AP151">
            <v>1693478.29</v>
          </cell>
          <cell r="AQ151">
            <v>8118012.1799999997</v>
          </cell>
          <cell r="AR151">
            <v>12096696.689999999</v>
          </cell>
          <cell r="AS151">
            <v>0</v>
          </cell>
          <cell r="AT151">
            <v>17746.900000000001</v>
          </cell>
          <cell r="AU151">
            <v>9035.7900000000009</v>
          </cell>
          <cell r="AV151">
            <v>136724.09</v>
          </cell>
          <cell r="AW151">
            <v>297095.67999999999</v>
          </cell>
          <cell r="AX151">
            <v>4821.96</v>
          </cell>
          <cell r="AY151">
            <v>468655.63</v>
          </cell>
          <cell r="AZ151">
            <v>417000.42</v>
          </cell>
          <cell r="BA151">
            <v>0</v>
          </cell>
          <cell r="BB151">
            <v>0</v>
          </cell>
          <cell r="BC151">
            <v>0</v>
          </cell>
          <cell r="BD151">
            <v>1840673.66</v>
          </cell>
          <cell r="BE151">
            <v>0</v>
          </cell>
          <cell r="BF151">
            <v>0</v>
          </cell>
          <cell r="BG151">
            <v>83819.47</v>
          </cell>
          <cell r="BH151">
            <v>49103.31</v>
          </cell>
          <cell r="BI151">
            <v>35718.81</v>
          </cell>
          <cell r="BJ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R152">
            <v>92215.46</v>
          </cell>
          <cell r="S152">
            <v>5202.58</v>
          </cell>
          <cell r="T152">
            <v>12954.24</v>
          </cell>
          <cell r="U152">
            <v>225.53</v>
          </cell>
          <cell r="V152">
            <v>347277.91</v>
          </cell>
          <cell r="W152">
            <v>0</v>
          </cell>
          <cell r="X152">
            <v>435.23</v>
          </cell>
          <cell r="Y152">
            <v>154.47</v>
          </cell>
          <cell r="Z152">
            <v>1151872.55</v>
          </cell>
          <cell r="AA152">
            <v>24326.01</v>
          </cell>
          <cell r="AB152">
            <v>3334.82</v>
          </cell>
          <cell r="AC152">
            <v>0</v>
          </cell>
          <cell r="AD152">
            <v>0</v>
          </cell>
          <cell r="AE152">
            <v>39622.54</v>
          </cell>
          <cell r="AF152">
            <v>62143.6</v>
          </cell>
          <cell r="AG152">
            <v>4544.3900000000003</v>
          </cell>
          <cell r="AH152">
            <v>3387.38</v>
          </cell>
          <cell r="AI152">
            <v>-7.26</v>
          </cell>
          <cell r="AJ152">
            <v>390440.67</v>
          </cell>
          <cell r="AK152">
            <v>150147.14000000001</v>
          </cell>
          <cell r="AL152">
            <v>269543.15999999997</v>
          </cell>
          <cell r="AM152">
            <v>41836.46</v>
          </cell>
          <cell r="AN152">
            <v>52550.38</v>
          </cell>
          <cell r="AO152">
            <v>163878.44</v>
          </cell>
          <cell r="AP152">
            <v>4106395.31</v>
          </cell>
          <cell r="AQ152">
            <v>19944078.890000001</v>
          </cell>
          <cell r="AR152">
            <v>30274155.5</v>
          </cell>
          <cell r="AS152">
            <v>0</v>
          </cell>
          <cell r="AT152">
            <v>23431.56</v>
          </cell>
          <cell r="AU152">
            <v>12290.03</v>
          </cell>
          <cell r="AV152">
            <v>207916.17</v>
          </cell>
          <cell r="AW152">
            <v>491661.68</v>
          </cell>
          <cell r="AX152">
            <v>2245.1799999999998</v>
          </cell>
          <cell r="AY152">
            <v>614533.21</v>
          </cell>
          <cell r="AZ152">
            <v>895636.19</v>
          </cell>
          <cell r="BA152">
            <v>0</v>
          </cell>
          <cell r="BB152">
            <v>0</v>
          </cell>
          <cell r="BC152">
            <v>0</v>
          </cell>
          <cell r="BD152">
            <v>1827759.94</v>
          </cell>
          <cell r="BE152">
            <v>766894.16</v>
          </cell>
          <cell r="BF152">
            <v>0</v>
          </cell>
          <cell r="BG152">
            <v>67602.92</v>
          </cell>
          <cell r="BH152">
            <v>51036.34</v>
          </cell>
          <cell r="BI152">
            <v>33156.79</v>
          </cell>
          <cell r="BJ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R153">
            <v>77073.45</v>
          </cell>
          <cell r="S153">
            <v>10061.09</v>
          </cell>
          <cell r="T153">
            <v>22567.66</v>
          </cell>
          <cell r="U153">
            <v>758.96</v>
          </cell>
          <cell r="V153">
            <v>422113.96</v>
          </cell>
          <cell r="W153">
            <v>0</v>
          </cell>
          <cell r="X153">
            <v>175.49</v>
          </cell>
          <cell r="Y153">
            <v>18110.7</v>
          </cell>
          <cell r="Z153">
            <v>1670481.51</v>
          </cell>
          <cell r="AA153">
            <v>30760.99</v>
          </cell>
          <cell r="AB153">
            <v>29568760.859999999</v>
          </cell>
          <cell r="AC153">
            <v>0</v>
          </cell>
          <cell r="AD153">
            <v>0</v>
          </cell>
          <cell r="AE153">
            <v>45604.37</v>
          </cell>
          <cell r="AF153">
            <v>419901.11</v>
          </cell>
          <cell r="AG153">
            <v>48139.79</v>
          </cell>
          <cell r="AH153">
            <v>90450.41</v>
          </cell>
          <cell r="AI153">
            <v>-7.26</v>
          </cell>
          <cell r="AJ153">
            <v>239474.5</v>
          </cell>
          <cell r="AK153">
            <v>84763.21</v>
          </cell>
          <cell r="AL153">
            <v>63030.6</v>
          </cell>
          <cell r="AM153">
            <v>102926.08</v>
          </cell>
          <cell r="AN153">
            <v>67889.399999999994</v>
          </cell>
          <cell r="AO153">
            <v>225501.82</v>
          </cell>
          <cell r="AP153">
            <v>11802487.16</v>
          </cell>
          <cell r="AQ153">
            <v>31542839.579999998</v>
          </cell>
          <cell r="AR153">
            <v>35871788.490000002</v>
          </cell>
          <cell r="AS153">
            <v>0</v>
          </cell>
          <cell r="AT153">
            <v>1714.9</v>
          </cell>
          <cell r="AU153">
            <v>2540.44</v>
          </cell>
          <cell r="AV153">
            <v>20223.900000000001</v>
          </cell>
          <cell r="AW153">
            <v>34173.22</v>
          </cell>
          <cell r="AX153">
            <v>1805.05</v>
          </cell>
          <cell r="AY153">
            <v>3308708.39</v>
          </cell>
          <cell r="AZ153">
            <v>2826810.88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45957.67</v>
          </cell>
          <cell r="BF153">
            <v>0</v>
          </cell>
          <cell r="BG153">
            <v>107951.44</v>
          </cell>
          <cell r="BH153">
            <v>64490.01</v>
          </cell>
          <cell r="BI153">
            <v>33482.39</v>
          </cell>
          <cell r="BJ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R154">
            <v>70942.080000000002</v>
          </cell>
          <cell r="S154">
            <v>-7.26</v>
          </cell>
          <cell r="T154">
            <v>16301.34</v>
          </cell>
          <cell r="U154">
            <v>-14.52</v>
          </cell>
          <cell r="V154">
            <v>369898.18</v>
          </cell>
          <cell r="W154">
            <v>0</v>
          </cell>
          <cell r="X154">
            <v>151.86000000000001</v>
          </cell>
          <cell r="Y154">
            <v>239.61</v>
          </cell>
          <cell r="Z154">
            <v>1791772.59</v>
          </cell>
          <cell r="AA154">
            <v>2877.91</v>
          </cell>
          <cell r="AB154">
            <v>269.26</v>
          </cell>
          <cell r="AC154">
            <v>0</v>
          </cell>
          <cell r="AD154">
            <v>0</v>
          </cell>
          <cell r="AE154">
            <v>29219.200000000001</v>
          </cell>
          <cell r="AF154">
            <v>31515.42</v>
          </cell>
          <cell r="AG154">
            <v>40373.879999999997</v>
          </cell>
          <cell r="AH154">
            <v>719.25</v>
          </cell>
          <cell r="AI154">
            <v>-7.26</v>
          </cell>
          <cell r="AJ154">
            <v>539568.43000000005</v>
          </cell>
          <cell r="AK154">
            <v>255575.23</v>
          </cell>
          <cell r="AL154">
            <v>207180.53</v>
          </cell>
          <cell r="AM154">
            <v>52850.95</v>
          </cell>
          <cell r="AN154">
            <v>34649.160000000003</v>
          </cell>
          <cell r="AO154">
            <v>167303.37</v>
          </cell>
          <cell r="AP154">
            <v>17750738.07</v>
          </cell>
          <cell r="AQ154">
            <v>39457049.850000001</v>
          </cell>
          <cell r="AR154">
            <v>43645024.270000003</v>
          </cell>
          <cell r="AS154">
            <v>0</v>
          </cell>
          <cell r="AT154">
            <v>13067.28</v>
          </cell>
          <cell r="AU154">
            <v>5256.76</v>
          </cell>
          <cell r="AV154">
            <v>106587.88</v>
          </cell>
          <cell r="AW154">
            <v>326205.71999999997</v>
          </cell>
          <cell r="AX154">
            <v>1049.83</v>
          </cell>
          <cell r="AY154">
            <v>409771.82</v>
          </cell>
          <cell r="AZ154">
            <v>3258061.65</v>
          </cell>
          <cell r="BA154">
            <v>0</v>
          </cell>
          <cell r="BB154">
            <v>0</v>
          </cell>
          <cell r="BC154">
            <v>0</v>
          </cell>
          <cell r="BD154">
            <v>1352262.01</v>
          </cell>
          <cell r="BE154">
            <v>0</v>
          </cell>
          <cell r="BF154">
            <v>0</v>
          </cell>
          <cell r="BG154">
            <v>131678.9</v>
          </cell>
          <cell r="BH154">
            <v>111981.54</v>
          </cell>
          <cell r="BI154">
            <v>15843.29</v>
          </cell>
          <cell r="BJ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R155">
            <v>100545.43</v>
          </cell>
          <cell r="S155">
            <v>-7.26</v>
          </cell>
          <cell r="T155">
            <v>7230.41</v>
          </cell>
          <cell r="U155">
            <v>-1258.02</v>
          </cell>
          <cell r="V155">
            <v>416617</v>
          </cell>
          <cell r="W155">
            <v>0</v>
          </cell>
          <cell r="X155">
            <v>157.83000000000001</v>
          </cell>
          <cell r="Y155">
            <v>1505.87</v>
          </cell>
          <cell r="Z155">
            <v>1947604.1</v>
          </cell>
          <cell r="AA155">
            <v>2048.48</v>
          </cell>
          <cell r="AB155">
            <v>1402757.83</v>
          </cell>
          <cell r="AC155">
            <v>0</v>
          </cell>
          <cell r="AD155">
            <v>0</v>
          </cell>
          <cell r="AE155">
            <v>29359.87</v>
          </cell>
          <cell r="AF155">
            <v>14012.77</v>
          </cell>
          <cell r="AG155">
            <v>184513.77</v>
          </cell>
          <cell r="AH155">
            <v>136831.29999999999</v>
          </cell>
          <cell r="AI155">
            <v>-7.26</v>
          </cell>
          <cell r="AJ155">
            <v>245543.29</v>
          </cell>
          <cell r="AK155">
            <v>93207.51</v>
          </cell>
          <cell r="AL155">
            <v>4239596.92</v>
          </cell>
          <cell r="AM155">
            <v>58820.73</v>
          </cell>
          <cell r="AN155">
            <v>110514.31</v>
          </cell>
          <cell r="AO155">
            <v>143798.24</v>
          </cell>
          <cell r="AP155">
            <v>54547431.030000001</v>
          </cell>
          <cell r="AQ155">
            <v>118800251.76000001</v>
          </cell>
          <cell r="AR155">
            <v>121454656.12</v>
          </cell>
          <cell r="AS155">
            <v>0</v>
          </cell>
          <cell r="AT155">
            <v>27862.62</v>
          </cell>
          <cell r="AU155">
            <v>16312.67</v>
          </cell>
          <cell r="AV155">
            <v>175343.6</v>
          </cell>
          <cell r="AW155">
            <v>123617.79</v>
          </cell>
          <cell r="AX155">
            <v>132.62</v>
          </cell>
          <cell r="AY155">
            <v>303566.84000000003</v>
          </cell>
          <cell r="AZ155">
            <v>9212992.8100000005</v>
          </cell>
          <cell r="BA155">
            <v>0</v>
          </cell>
          <cell r="BB155">
            <v>0</v>
          </cell>
          <cell r="BC155">
            <v>0</v>
          </cell>
          <cell r="BD155">
            <v>10066053.390000001</v>
          </cell>
          <cell r="BE155">
            <v>0</v>
          </cell>
          <cell r="BF155">
            <v>0</v>
          </cell>
          <cell r="BG155">
            <v>38374.050000000003</v>
          </cell>
          <cell r="BH155">
            <v>60816.78</v>
          </cell>
          <cell r="BI155">
            <v>19762.93</v>
          </cell>
          <cell r="BJ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R156">
            <v>176083.99</v>
          </cell>
          <cell r="S156">
            <v>29598.07</v>
          </cell>
          <cell r="T156">
            <v>56424.959999999999</v>
          </cell>
          <cell r="U156">
            <v>1961.69</v>
          </cell>
          <cell r="V156">
            <v>392216.17</v>
          </cell>
          <cell r="W156">
            <v>0</v>
          </cell>
          <cell r="X156">
            <v>421.87</v>
          </cell>
          <cell r="Y156">
            <v>208.43</v>
          </cell>
          <cell r="Z156">
            <v>6202693.1900000004</v>
          </cell>
          <cell r="AA156">
            <v>5418.24</v>
          </cell>
          <cell r="AB156">
            <v>12290653.52</v>
          </cell>
          <cell r="AC156">
            <v>0</v>
          </cell>
          <cell r="AD156">
            <v>0</v>
          </cell>
          <cell r="AE156">
            <v>16681.38</v>
          </cell>
          <cell r="AF156">
            <v>50157.49</v>
          </cell>
          <cell r="AG156">
            <v>-63218.68</v>
          </cell>
          <cell r="AH156">
            <v>10349.799999999999</v>
          </cell>
          <cell r="AI156">
            <v>-7.26</v>
          </cell>
          <cell r="AJ156">
            <v>398005.85</v>
          </cell>
          <cell r="AK156">
            <v>577826.01</v>
          </cell>
          <cell r="AL156">
            <v>1150174.0900000001</v>
          </cell>
          <cell r="AM156">
            <v>66736.86</v>
          </cell>
          <cell r="AN156">
            <v>60309.96</v>
          </cell>
          <cell r="AO156">
            <v>96008.09</v>
          </cell>
          <cell r="AP156">
            <v>32503037.940000001</v>
          </cell>
          <cell r="AQ156">
            <v>65824418.950000003</v>
          </cell>
          <cell r="AR156">
            <v>64806029.950000003</v>
          </cell>
          <cell r="AS156">
            <v>0</v>
          </cell>
          <cell r="AT156">
            <v>22907.09</v>
          </cell>
          <cell r="AU156">
            <v>7125.51</v>
          </cell>
          <cell r="AV156">
            <v>149513.15</v>
          </cell>
          <cell r="AW156">
            <v>304729.33</v>
          </cell>
          <cell r="AX156">
            <v>6935.5</v>
          </cell>
          <cell r="AY156">
            <v>141271.79</v>
          </cell>
          <cell r="AZ156">
            <v>6573860.8099999996</v>
          </cell>
          <cell r="BA156">
            <v>0</v>
          </cell>
          <cell r="BB156">
            <v>0</v>
          </cell>
          <cell r="BC156">
            <v>0</v>
          </cell>
          <cell r="BD156">
            <v>2685899.71</v>
          </cell>
          <cell r="BE156">
            <v>637978.96</v>
          </cell>
          <cell r="BF156">
            <v>0</v>
          </cell>
          <cell r="BG156">
            <v>87810.46</v>
          </cell>
          <cell r="BH156">
            <v>85564.15</v>
          </cell>
          <cell r="BI156">
            <v>25536.44</v>
          </cell>
          <cell r="BJ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R157">
            <v>210194.16</v>
          </cell>
          <cell r="S157">
            <v>145816.95999999999</v>
          </cell>
          <cell r="T157">
            <v>96415.53</v>
          </cell>
          <cell r="U157">
            <v>11199.68</v>
          </cell>
          <cell r="V157">
            <v>986848.38</v>
          </cell>
          <cell r="W157">
            <v>0</v>
          </cell>
          <cell r="X157">
            <v>485.1</v>
          </cell>
          <cell r="Y157">
            <v>793.04</v>
          </cell>
          <cell r="Z157">
            <v>16354474.560000001</v>
          </cell>
          <cell r="AA157">
            <v>-18306.05</v>
          </cell>
          <cell r="AB157">
            <v>6011941.4299999997</v>
          </cell>
          <cell r="AC157">
            <v>0</v>
          </cell>
          <cell r="AD157">
            <v>0</v>
          </cell>
          <cell r="AE157">
            <v>179064.97</v>
          </cell>
          <cell r="AF157">
            <v>31347.84</v>
          </cell>
          <cell r="AG157">
            <v>40329.230000000003</v>
          </cell>
          <cell r="AH157">
            <v>2005.01</v>
          </cell>
          <cell r="AI157">
            <v>-7.26</v>
          </cell>
          <cell r="AJ157">
            <v>323320.59999999998</v>
          </cell>
          <cell r="AK157">
            <v>292302.7</v>
          </cell>
          <cell r="AL157">
            <v>696483.2</v>
          </cell>
          <cell r="AM157">
            <v>65172</v>
          </cell>
          <cell r="AN157">
            <v>76435.429999999993</v>
          </cell>
          <cell r="AO157">
            <v>159500.39000000001</v>
          </cell>
          <cell r="AP157">
            <v>40820774.350000001</v>
          </cell>
          <cell r="AQ157">
            <v>86730099.939999998</v>
          </cell>
          <cell r="AR157">
            <v>82190702.730000004</v>
          </cell>
          <cell r="AS157">
            <v>0</v>
          </cell>
          <cell r="AT157">
            <v>22907.09</v>
          </cell>
          <cell r="AU157">
            <v>7125.51</v>
          </cell>
          <cell r="AV157">
            <v>149513.15</v>
          </cell>
          <cell r="AW157">
            <v>304729.33</v>
          </cell>
          <cell r="AX157">
            <v>4101.71</v>
          </cell>
          <cell r="AY157">
            <v>264176.78999999998</v>
          </cell>
          <cell r="AZ157">
            <v>7406866.0599999996</v>
          </cell>
          <cell r="BA157">
            <v>0</v>
          </cell>
          <cell r="BB157">
            <v>0</v>
          </cell>
          <cell r="BC157">
            <v>0</v>
          </cell>
          <cell r="BD157">
            <v>2764447.5</v>
          </cell>
          <cell r="BE157">
            <v>992746.29</v>
          </cell>
          <cell r="BF157">
            <v>0</v>
          </cell>
          <cell r="BG157">
            <v>159859.56</v>
          </cell>
          <cell r="BH157">
            <v>136231.76</v>
          </cell>
          <cell r="BI157">
            <v>45859.519999999997</v>
          </cell>
          <cell r="BJ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R158">
            <v>322848.92</v>
          </cell>
          <cell r="S158">
            <v>35657.949999999997</v>
          </cell>
          <cell r="T158">
            <v>95798.22</v>
          </cell>
          <cell r="U158">
            <v>9197.4599999999991</v>
          </cell>
          <cell r="V158">
            <v>806203.93</v>
          </cell>
          <cell r="W158">
            <v>0</v>
          </cell>
          <cell r="X158">
            <v>2430.85</v>
          </cell>
          <cell r="Y158">
            <v>1623.63</v>
          </cell>
          <cell r="Z158">
            <v>27259327.800000001</v>
          </cell>
          <cell r="AA158">
            <v>6864.8</v>
          </cell>
          <cell r="AB158">
            <v>2083.5100000000002</v>
          </cell>
          <cell r="AC158">
            <v>0</v>
          </cell>
          <cell r="AD158">
            <v>0</v>
          </cell>
          <cell r="AE158">
            <v>678722.38</v>
          </cell>
          <cell r="AF158">
            <v>258119.67999999999</v>
          </cell>
          <cell r="AG158">
            <v>55084.91</v>
          </cell>
          <cell r="AH158">
            <v>69133.19</v>
          </cell>
          <cell r="AI158">
            <v>6361147.1799999997</v>
          </cell>
          <cell r="AJ158">
            <v>321461.61</v>
          </cell>
          <cell r="AK158">
            <v>486388.42</v>
          </cell>
          <cell r="AL158">
            <v>874311.86</v>
          </cell>
          <cell r="AM158">
            <v>2921585.1</v>
          </cell>
          <cell r="AN158">
            <v>74238.09</v>
          </cell>
          <cell r="AO158">
            <v>278113.48</v>
          </cell>
          <cell r="AP158">
            <v>7035316.1200000001</v>
          </cell>
          <cell r="AQ158">
            <v>24173267.969999999</v>
          </cell>
          <cell r="AR158">
            <v>22297149.440000001</v>
          </cell>
          <cell r="AS158">
            <v>0</v>
          </cell>
          <cell r="AT158">
            <v>64979.64</v>
          </cell>
          <cell r="AU158">
            <v>19720.04</v>
          </cell>
          <cell r="AV158">
            <v>261055.33</v>
          </cell>
          <cell r="AW158">
            <v>360678.79</v>
          </cell>
          <cell r="AX158">
            <v>53935.66</v>
          </cell>
          <cell r="AY158">
            <v>201347.05</v>
          </cell>
          <cell r="AZ158">
            <v>1475070.11</v>
          </cell>
          <cell r="BA158">
            <v>0</v>
          </cell>
          <cell r="BB158">
            <v>0</v>
          </cell>
          <cell r="BC158">
            <v>0</v>
          </cell>
          <cell r="BD158">
            <v>1390679.38</v>
          </cell>
          <cell r="BE158">
            <v>1334815.49</v>
          </cell>
          <cell r="BF158">
            <v>0</v>
          </cell>
          <cell r="BG158">
            <v>121419.91</v>
          </cell>
          <cell r="BH158">
            <v>209013.22</v>
          </cell>
          <cell r="BI158">
            <v>62887.94</v>
          </cell>
          <cell r="BJ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R159">
            <v>522531.47</v>
          </cell>
          <cell r="S159">
            <v>791618.96</v>
          </cell>
          <cell r="T159">
            <v>209586.04</v>
          </cell>
          <cell r="U159">
            <v>3731.84</v>
          </cell>
          <cell r="V159">
            <v>1067163.6000000001</v>
          </cell>
          <cell r="W159">
            <v>0</v>
          </cell>
          <cell r="X159">
            <v>2162.4699999999998</v>
          </cell>
          <cell r="Y159">
            <v>-414.79</v>
          </cell>
          <cell r="Z159">
            <v>28285163.140000001</v>
          </cell>
          <cell r="AA159">
            <v>8303.7000000000007</v>
          </cell>
          <cell r="AB159">
            <v>-7.26</v>
          </cell>
          <cell r="AC159">
            <v>0</v>
          </cell>
          <cell r="AD159">
            <v>0</v>
          </cell>
          <cell r="AE159">
            <v>1972625.45</v>
          </cell>
          <cell r="AF159">
            <v>17042.04</v>
          </cell>
          <cell r="AG159">
            <v>54928.43</v>
          </cell>
          <cell r="AH159">
            <v>397212.76</v>
          </cell>
          <cell r="AI159">
            <v>-182167.26</v>
          </cell>
          <cell r="AJ159">
            <v>317274.96000000002</v>
          </cell>
          <cell r="AK159">
            <v>224006.34</v>
          </cell>
          <cell r="AL159">
            <v>2329952.2200000002</v>
          </cell>
          <cell r="AM159">
            <v>76652.52</v>
          </cell>
          <cell r="AN159">
            <v>22514.23</v>
          </cell>
          <cell r="AO159">
            <v>-162.37</v>
          </cell>
          <cell r="AP159">
            <v>1877882.37</v>
          </cell>
          <cell r="AQ159">
            <v>4992867.6900000004</v>
          </cell>
          <cell r="AR159">
            <v>4621297.29</v>
          </cell>
          <cell r="AS159">
            <v>0</v>
          </cell>
          <cell r="AT159">
            <v>123062.26</v>
          </cell>
          <cell r="AU159">
            <v>36413.29</v>
          </cell>
          <cell r="AV159">
            <v>312832.18</v>
          </cell>
          <cell r="AW159">
            <v>378534.03</v>
          </cell>
          <cell r="AX159">
            <v>7393.93</v>
          </cell>
          <cell r="AY159">
            <v>152208.93</v>
          </cell>
          <cell r="AZ159">
            <v>588930.30000000005</v>
          </cell>
          <cell r="BA159">
            <v>0</v>
          </cell>
          <cell r="BB159">
            <v>0</v>
          </cell>
          <cell r="BC159">
            <v>0</v>
          </cell>
          <cell r="BD159">
            <v>2199016.35</v>
          </cell>
          <cell r="BE159">
            <v>0</v>
          </cell>
          <cell r="BF159">
            <v>0</v>
          </cell>
          <cell r="BG159">
            <v>62972.37</v>
          </cell>
          <cell r="BH159">
            <v>357731.83</v>
          </cell>
          <cell r="BI159">
            <v>79911.75</v>
          </cell>
          <cell r="BJ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R160">
            <v>521663.07</v>
          </cell>
          <cell r="S160">
            <v>504845.83</v>
          </cell>
          <cell r="T160">
            <v>454632.56</v>
          </cell>
          <cell r="U160">
            <v>12154.96</v>
          </cell>
          <cell r="V160">
            <v>-12115546.470000001</v>
          </cell>
          <cell r="W160">
            <v>0</v>
          </cell>
          <cell r="X160">
            <v>6728.1</v>
          </cell>
          <cell r="Y160">
            <v>4433.28</v>
          </cell>
          <cell r="Z160">
            <v>24773944.579999998</v>
          </cell>
          <cell r="AA160">
            <v>727738.3</v>
          </cell>
          <cell r="AB160">
            <v>607324.17000000004</v>
          </cell>
          <cell r="AC160">
            <v>0</v>
          </cell>
          <cell r="AD160">
            <v>0</v>
          </cell>
          <cell r="AE160">
            <v>2639950.33</v>
          </cell>
          <cell r="AF160">
            <v>16414.09</v>
          </cell>
          <cell r="AG160">
            <v>176031.62</v>
          </cell>
          <cell r="AH160">
            <v>358915.6</v>
          </cell>
          <cell r="AI160">
            <v>-7.26</v>
          </cell>
          <cell r="AJ160">
            <v>303028.58</v>
          </cell>
          <cell r="AK160">
            <v>233716.16</v>
          </cell>
          <cell r="AL160">
            <v>11577909.5</v>
          </cell>
          <cell r="AM160">
            <v>90794.45</v>
          </cell>
          <cell r="AN160">
            <v>125317.08</v>
          </cell>
          <cell r="AO160">
            <v>852167.59</v>
          </cell>
          <cell r="AP160">
            <v>1481601.35</v>
          </cell>
          <cell r="AQ160">
            <v>6056647.3700000001</v>
          </cell>
          <cell r="AR160">
            <v>6735271.8200000003</v>
          </cell>
          <cell r="AS160">
            <v>0</v>
          </cell>
          <cell r="AT160">
            <v>285423.37</v>
          </cell>
          <cell r="AU160">
            <v>44677.48</v>
          </cell>
          <cell r="AV160">
            <v>812768.9</v>
          </cell>
          <cell r="AW160">
            <v>441300.32</v>
          </cell>
          <cell r="AX160">
            <v>13072.94</v>
          </cell>
          <cell r="AY160">
            <v>164782.23000000001</v>
          </cell>
          <cell r="AZ160">
            <v>532204.29</v>
          </cell>
          <cell r="BA160">
            <v>0</v>
          </cell>
          <cell r="BB160">
            <v>0</v>
          </cell>
          <cell r="BC160">
            <v>0</v>
          </cell>
          <cell r="BD160">
            <v>2599602.42</v>
          </cell>
          <cell r="BE160">
            <v>895452.92</v>
          </cell>
          <cell r="BF160">
            <v>0</v>
          </cell>
          <cell r="BG160">
            <v>96101.27</v>
          </cell>
          <cell r="BH160">
            <v>475441.34</v>
          </cell>
          <cell r="BI160">
            <v>82106.11</v>
          </cell>
          <cell r="BJ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R161">
            <v>488994.8</v>
          </cell>
          <cell r="S161">
            <v>662353.79</v>
          </cell>
          <cell r="T161">
            <v>247755.15</v>
          </cell>
          <cell r="U161">
            <v>96510.720000000001</v>
          </cell>
          <cell r="V161">
            <v>3179550.31</v>
          </cell>
          <cell r="W161">
            <v>0</v>
          </cell>
          <cell r="X161">
            <v>1086.26</v>
          </cell>
          <cell r="Y161">
            <v>37384.9</v>
          </cell>
          <cell r="Z161">
            <v>23180778.280000001</v>
          </cell>
          <cell r="AA161">
            <v>-22863.71</v>
          </cell>
          <cell r="AB161">
            <v>28999824.140000001</v>
          </cell>
          <cell r="AC161">
            <v>0</v>
          </cell>
          <cell r="AD161">
            <v>0</v>
          </cell>
          <cell r="AE161">
            <v>11860889.65</v>
          </cell>
          <cell r="AF161">
            <v>37816.53</v>
          </cell>
          <cell r="AG161">
            <v>307232.2</v>
          </cell>
          <cell r="AH161">
            <v>629665.5</v>
          </cell>
          <cell r="AI161">
            <v>-7.26</v>
          </cell>
          <cell r="AJ161">
            <v>310654.02</v>
          </cell>
          <cell r="AK161">
            <v>92624.48</v>
          </cell>
          <cell r="AL161">
            <v>3000480.24</v>
          </cell>
          <cell r="AM161">
            <v>159596.99</v>
          </cell>
          <cell r="AN161">
            <v>60573.59</v>
          </cell>
          <cell r="AO161">
            <v>682331.14</v>
          </cell>
          <cell r="AP161">
            <v>1660321.3</v>
          </cell>
          <cell r="AQ161">
            <v>4736499.25</v>
          </cell>
          <cell r="AR161">
            <v>5146161.17</v>
          </cell>
          <cell r="AS161">
            <v>0</v>
          </cell>
          <cell r="AT161">
            <v>476621.2</v>
          </cell>
          <cell r="AU161">
            <v>64704.58</v>
          </cell>
          <cell r="AV161">
            <v>1188092.25</v>
          </cell>
          <cell r="AW161">
            <v>633622.73</v>
          </cell>
          <cell r="AX161">
            <v>51857.89</v>
          </cell>
          <cell r="AY161">
            <v>471765.34</v>
          </cell>
          <cell r="AZ161">
            <v>573278.11</v>
          </cell>
          <cell r="BA161">
            <v>0</v>
          </cell>
          <cell r="BB161">
            <v>0</v>
          </cell>
          <cell r="BC161">
            <v>0</v>
          </cell>
          <cell r="BD161">
            <v>2083536.42</v>
          </cell>
          <cell r="BE161">
            <v>954808.76</v>
          </cell>
          <cell r="BF161">
            <v>0</v>
          </cell>
          <cell r="BG161">
            <v>47047.72</v>
          </cell>
          <cell r="BH161">
            <v>1540680.31</v>
          </cell>
          <cell r="BI161">
            <v>126818.8</v>
          </cell>
          <cell r="BJ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R162">
            <v>101884.55</v>
          </cell>
          <cell r="S162">
            <v>27623.119999999999</v>
          </cell>
          <cell r="T162">
            <v>121100.13</v>
          </cell>
          <cell r="U162">
            <v>43694.46</v>
          </cell>
          <cell r="V162">
            <v>5644082.0999999996</v>
          </cell>
          <cell r="W162">
            <v>0</v>
          </cell>
          <cell r="X162">
            <v>2027.01</v>
          </cell>
          <cell r="Y162">
            <v>4757.25</v>
          </cell>
          <cell r="Z162">
            <v>10649481.720000001</v>
          </cell>
          <cell r="AA162">
            <v>18450.37</v>
          </cell>
          <cell r="AB162">
            <v>-7.26</v>
          </cell>
          <cell r="AC162">
            <v>0</v>
          </cell>
          <cell r="AD162">
            <v>0</v>
          </cell>
          <cell r="AE162">
            <v>731568.67</v>
          </cell>
          <cell r="AF162">
            <v>147094.17000000001</v>
          </cell>
          <cell r="AG162">
            <v>1388956.24</v>
          </cell>
          <cell r="AH162">
            <v>47894.7</v>
          </cell>
          <cell r="AI162">
            <v>-7.26</v>
          </cell>
          <cell r="AJ162">
            <v>610266.07999999996</v>
          </cell>
          <cell r="AK162">
            <v>267763.17</v>
          </cell>
          <cell r="AL162">
            <v>11882618.949999999</v>
          </cell>
          <cell r="AM162">
            <v>168952.35</v>
          </cell>
          <cell r="AN162">
            <v>380268.79999999999</v>
          </cell>
          <cell r="AO162">
            <v>889772.29</v>
          </cell>
          <cell r="AP162">
            <v>3600914.08</v>
          </cell>
          <cell r="AQ162">
            <v>7527736.5199999996</v>
          </cell>
          <cell r="AR162">
            <v>8953222.2100000009</v>
          </cell>
          <cell r="AS162">
            <v>0</v>
          </cell>
          <cell r="AT162">
            <v>785907.97</v>
          </cell>
          <cell r="AU162">
            <v>174773.52</v>
          </cell>
          <cell r="AV162">
            <v>2735567.61</v>
          </cell>
          <cell r="AW162">
            <v>1614560.29</v>
          </cell>
          <cell r="AX162">
            <v>1299.26</v>
          </cell>
          <cell r="AY162">
            <v>747142.71</v>
          </cell>
          <cell r="AZ162">
            <v>458529.15</v>
          </cell>
          <cell r="BA162">
            <v>0</v>
          </cell>
          <cell r="BB162">
            <v>0</v>
          </cell>
          <cell r="BC162">
            <v>0</v>
          </cell>
          <cell r="BD162">
            <v>1633976.3200000001</v>
          </cell>
          <cell r="BE162">
            <v>404714.63</v>
          </cell>
          <cell r="BF162">
            <v>0</v>
          </cell>
          <cell r="BG162">
            <v>59822.13</v>
          </cell>
          <cell r="BH162">
            <v>2037524.44</v>
          </cell>
          <cell r="BI162">
            <v>162809.45000000001</v>
          </cell>
          <cell r="BJ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R163">
            <v>215572.04</v>
          </cell>
          <cell r="S163">
            <v>685922.54</v>
          </cell>
          <cell r="T163">
            <v>115832.23</v>
          </cell>
          <cell r="U163">
            <v>83776.83</v>
          </cell>
          <cell r="V163">
            <v>12812060.02</v>
          </cell>
          <cell r="W163">
            <v>0</v>
          </cell>
          <cell r="X163">
            <v>240.15</v>
          </cell>
          <cell r="Y163">
            <v>1852.96</v>
          </cell>
          <cell r="Z163">
            <v>5029615.54</v>
          </cell>
          <cell r="AA163">
            <v>1329.72</v>
          </cell>
          <cell r="AB163">
            <v>41914750.560000002</v>
          </cell>
          <cell r="AC163">
            <v>0</v>
          </cell>
          <cell r="AD163">
            <v>0</v>
          </cell>
          <cell r="AE163">
            <v>151081.75</v>
          </cell>
          <cell r="AF163">
            <v>106802.39</v>
          </cell>
          <cell r="AG163">
            <v>6726328.9900000002</v>
          </cell>
          <cell r="AH163">
            <v>170543.75</v>
          </cell>
          <cell r="AI163">
            <v>4407680.7300000004</v>
          </cell>
          <cell r="AJ163">
            <v>262587.40000000002</v>
          </cell>
          <cell r="AK163">
            <v>326000.96000000002</v>
          </cell>
          <cell r="AL163">
            <v>3574726.51</v>
          </cell>
          <cell r="AM163">
            <v>120759.65</v>
          </cell>
          <cell r="AN163">
            <v>80484.12</v>
          </cell>
          <cell r="AO163">
            <v>759414.22</v>
          </cell>
          <cell r="AP163">
            <v>1010108.92</v>
          </cell>
          <cell r="AQ163">
            <v>3655400.77</v>
          </cell>
          <cell r="AR163">
            <v>8830410.4499999993</v>
          </cell>
          <cell r="AS163">
            <v>0</v>
          </cell>
          <cell r="AT163">
            <v>114161.44</v>
          </cell>
          <cell r="AU163">
            <v>114161.44</v>
          </cell>
          <cell r="AV163">
            <v>0</v>
          </cell>
          <cell r="AW163">
            <v>1762530.01</v>
          </cell>
          <cell r="AX163">
            <v>4391.9399999999996</v>
          </cell>
          <cell r="AY163">
            <v>743157.21</v>
          </cell>
          <cell r="AZ163">
            <v>355311.89</v>
          </cell>
          <cell r="BA163">
            <v>0</v>
          </cell>
          <cell r="BB163">
            <v>0</v>
          </cell>
          <cell r="BC163">
            <v>0</v>
          </cell>
          <cell r="BD163">
            <v>2362272.56</v>
          </cell>
          <cell r="BE163">
            <v>190408.69</v>
          </cell>
          <cell r="BF163">
            <v>0</v>
          </cell>
          <cell r="BG163">
            <v>81434.64</v>
          </cell>
          <cell r="BH163">
            <v>4435165.6900000004</v>
          </cell>
          <cell r="BI163">
            <v>323286.76</v>
          </cell>
          <cell r="BJ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R164">
            <v>218624.22</v>
          </cell>
          <cell r="S164">
            <v>196409.11</v>
          </cell>
          <cell r="T164">
            <v>26346.43</v>
          </cell>
          <cell r="U164">
            <v>12937.32</v>
          </cell>
          <cell r="V164">
            <v>10104255.949999999</v>
          </cell>
          <cell r="W164">
            <v>0</v>
          </cell>
          <cell r="X164">
            <v>79.55</v>
          </cell>
          <cell r="Y164">
            <v>37679.11</v>
          </cell>
          <cell r="Z164">
            <v>1623109.1</v>
          </cell>
          <cell r="AA164">
            <v>6592.66</v>
          </cell>
          <cell r="AB164">
            <v>8508.26</v>
          </cell>
          <cell r="AC164">
            <v>0</v>
          </cell>
          <cell r="AD164">
            <v>0</v>
          </cell>
          <cell r="AE164">
            <v>62936.54</v>
          </cell>
          <cell r="AF164">
            <v>198607.44</v>
          </cell>
          <cell r="AG164">
            <v>121156.85</v>
          </cell>
          <cell r="AH164">
            <v>31837.48</v>
          </cell>
          <cell r="AI164">
            <v>-7.26</v>
          </cell>
          <cell r="AJ164">
            <v>374825.87</v>
          </cell>
          <cell r="AK164">
            <v>592172.84</v>
          </cell>
          <cell r="AL164">
            <v>4063713.77</v>
          </cell>
          <cell r="AM164">
            <v>38965.22</v>
          </cell>
          <cell r="AN164">
            <v>155995.29999999999</v>
          </cell>
          <cell r="AO164">
            <v>317743.67</v>
          </cell>
          <cell r="AP164">
            <v>1097200.96</v>
          </cell>
          <cell r="AQ164">
            <v>3345795.44</v>
          </cell>
          <cell r="AR164">
            <v>4123792.45</v>
          </cell>
          <cell r="AS164">
            <v>0</v>
          </cell>
          <cell r="AT164">
            <v>137019.26999999999</v>
          </cell>
          <cell r="AU164">
            <v>173769.54</v>
          </cell>
          <cell r="AV164">
            <v>5365186.41</v>
          </cell>
          <cell r="AW164">
            <v>4995474.1399999997</v>
          </cell>
          <cell r="AX164">
            <v>2594.63</v>
          </cell>
          <cell r="AY164">
            <v>2777419.24</v>
          </cell>
          <cell r="AZ164">
            <v>326127.96999999997</v>
          </cell>
          <cell r="BA164">
            <v>0</v>
          </cell>
          <cell r="BB164">
            <v>0</v>
          </cell>
          <cell r="BC164">
            <v>0</v>
          </cell>
          <cell r="BD164">
            <v>3352503.71</v>
          </cell>
          <cell r="BE164">
            <v>1501927.92</v>
          </cell>
          <cell r="BF164">
            <v>0</v>
          </cell>
          <cell r="BG164">
            <v>42319.92</v>
          </cell>
          <cell r="BH164">
            <v>517242.75</v>
          </cell>
          <cell r="BI164">
            <v>282628.53000000003</v>
          </cell>
          <cell r="BJ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R165">
            <v>600511.53</v>
          </cell>
          <cell r="S165">
            <v>3106.68</v>
          </cell>
          <cell r="T165">
            <v>14831.45</v>
          </cell>
          <cell r="U165">
            <v>7493.12</v>
          </cell>
          <cell r="V165">
            <v>16146913.619999999</v>
          </cell>
          <cell r="W165">
            <v>0</v>
          </cell>
          <cell r="X165">
            <v>-7.26</v>
          </cell>
          <cell r="Y165">
            <v>-23.81</v>
          </cell>
          <cell r="Z165">
            <v>995458.67</v>
          </cell>
          <cell r="AA165">
            <v>1161.73</v>
          </cell>
          <cell r="AB165">
            <v>-7.26</v>
          </cell>
          <cell r="AC165">
            <v>0</v>
          </cell>
          <cell r="AD165">
            <v>0</v>
          </cell>
          <cell r="AE165">
            <v>383.38</v>
          </cell>
          <cell r="AF165">
            <v>32353.82</v>
          </cell>
          <cell r="AG165">
            <v>120879.95</v>
          </cell>
          <cell r="AH165">
            <v>604975.98</v>
          </cell>
          <cell r="AI165">
            <v>-7.26</v>
          </cell>
          <cell r="AJ165">
            <v>488305.32</v>
          </cell>
          <cell r="AK165">
            <v>286131.95</v>
          </cell>
          <cell r="AL165">
            <v>1449352.83</v>
          </cell>
          <cell r="AM165">
            <v>85451.3</v>
          </cell>
          <cell r="AN165">
            <v>100779.09</v>
          </cell>
          <cell r="AO165">
            <v>196580.67</v>
          </cell>
          <cell r="AP165">
            <v>1071827.21</v>
          </cell>
          <cell r="AQ165">
            <v>3352365.48</v>
          </cell>
          <cell r="AR165">
            <v>4256893.1399999997</v>
          </cell>
          <cell r="AS165">
            <v>0</v>
          </cell>
          <cell r="AT165">
            <v>70367.34</v>
          </cell>
          <cell r="AU165">
            <v>322103.28000000003</v>
          </cell>
          <cell r="AV165">
            <v>9113289.8000000007</v>
          </cell>
          <cell r="AW165">
            <v>995014.28</v>
          </cell>
          <cell r="AX165">
            <v>17712.37</v>
          </cell>
          <cell r="AY165">
            <v>173475.85</v>
          </cell>
          <cell r="AZ165">
            <v>338801.03</v>
          </cell>
          <cell r="BA165">
            <v>0</v>
          </cell>
          <cell r="BB165">
            <v>0</v>
          </cell>
          <cell r="BC165">
            <v>0</v>
          </cell>
          <cell r="BD165">
            <v>1746645.59</v>
          </cell>
          <cell r="BE165">
            <v>406138.5</v>
          </cell>
          <cell r="BF165">
            <v>0</v>
          </cell>
          <cell r="BG165">
            <v>33305.46</v>
          </cell>
          <cell r="BH165">
            <v>636710.76</v>
          </cell>
          <cell r="BI165">
            <v>1166666.8999999999</v>
          </cell>
          <cell r="BJ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R166">
            <v>498200.38</v>
          </cell>
          <cell r="S166">
            <v>1218471.43</v>
          </cell>
          <cell r="T166">
            <v>51182.73</v>
          </cell>
          <cell r="U166">
            <v>5875.24</v>
          </cell>
          <cell r="V166">
            <v>2438430.73</v>
          </cell>
          <cell r="W166">
            <v>0</v>
          </cell>
          <cell r="X166">
            <v>3573.14</v>
          </cell>
          <cell r="Y166">
            <v>2093.3000000000002</v>
          </cell>
          <cell r="Z166">
            <v>1241937.5</v>
          </cell>
          <cell r="AA166">
            <v>178.42</v>
          </cell>
          <cell r="AB166">
            <v>21.19</v>
          </cell>
          <cell r="AC166">
            <v>0</v>
          </cell>
          <cell r="AD166">
            <v>0</v>
          </cell>
          <cell r="AE166">
            <v>32036.47</v>
          </cell>
          <cell r="AF166">
            <v>37558.71</v>
          </cell>
          <cell r="AG166">
            <v>43371.22</v>
          </cell>
          <cell r="AH166">
            <v>20590.41</v>
          </cell>
          <cell r="AI166">
            <v>-7.26</v>
          </cell>
          <cell r="AJ166">
            <v>306246.46999999997</v>
          </cell>
          <cell r="AK166">
            <v>96292.27</v>
          </cell>
          <cell r="AL166">
            <v>2830151.37</v>
          </cell>
          <cell r="AM166">
            <v>35533.18</v>
          </cell>
          <cell r="AN166">
            <v>72635.33</v>
          </cell>
          <cell r="AO166">
            <v>143030.20000000001</v>
          </cell>
          <cell r="AP166">
            <v>1291582.67</v>
          </cell>
          <cell r="AQ166">
            <v>3874263.89</v>
          </cell>
          <cell r="AR166">
            <v>3705916.96</v>
          </cell>
          <cell r="AS166">
            <v>0</v>
          </cell>
          <cell r="AT166">
            <v>29944.82</v>
          </cell>
          <cell r="AU166">
            <v>293753.23</v>
          </cell>
          <cell r="AV166">
            <v>1944421.78</v>
          </cell>
          <cell r="AW166">
            <v>598221.64</v>
          </cell>
          <cell r="AX166">
            <v>1644.2</v>
          </cell>
          <cell r="AY166">
            <v>348437.44</v>
          </cell>
          <cell r="AZ166">
            <v>300016.73</v>
          </cell>
          <cell r="BA166">
            <v>0</v>
          </cell>
          <cell r="BB166">
            <v>0</v>
          </cell>
          <cell r="BC166">
            <v>0</v>
          </cell>
          <cell r="BD166">
            <v>3413800.33</v>
          </cell>
          <cell r="BE166">
            <v>355625.27</v>
          </cell>
          <cell r="BF166">
            <v>0</v>
          </cell>
          <cell r="BG166">
            <v>46768.160000000003</v>
          </cell>
          <cell r="BH166">
            <v>138212.24</v>
          </cell>
          <cell r="BI166">
            <v>796883.19</v>
          </cell>
          <cell r="BJ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R167">
            <v>504371.98</v>
          </cell>
          <cell r="S167">
            <v>3342715.79</v>
          </cell>
          <cell r="T167">
            <v>93600.34</v>
          </cell>
          <cell r="U167">
            <v>7080.87</v>
          </cell>
          <cell r="V167">
            <v>3068802.48</v>
          </cell>
          <cell r="W167">
            <v>0</v>
          </cell>
          <cell r="X167">
            <v>-7.26</v>
          </cell>
          <cell r="Y167">
            <v>2235.2600000000002</v>
          </cell>
          <cell r="Z167">
            <v>1629187.12</v>
          </cell>
          <cell r="AA167">
            <v>-3110.45</v>
          </cell>
          <cell r="AB167">
            <v>19175791.23</v>
          </cell>
          <cell r="AC167">
            <v>0</v>
          </cell>
          <cell r="AD167">
            <v>0</v>
          </cell>
          <cell r="AE167">
            <v>558135.30000000005</v>
          </cell>
          <cell r="AF167">
            <v>17774.849999999999</v>
          </cell>
          <cell r="AG167">
            <v>65412.6</v>
          </cell>
          <cell r="AH167">
            <v>1292.51</v>
          </cell>
          <cell r="AI167">
            <v>-7.26</v>
          </cell>
          <cell r="AJ167">
            <v>378542.64</v>
          </cell>
          <cell r="AK167">
            <v>133966</v>
          </cell>
          <cell r="AL167">
            <v>2188616.4700000002</v>
          </cell>
          <cell r="AM167">
            <v>300437.75</v>
          </cell>
          <cell r="AN167">
            <v>277887.48</v>
          </cell>
          <cell r="AO167">
            <v>104760.07</v>
          </cell>
          <cell r="AP167">
            <v>1062615.68</v>
          </cell>
          <cell r="AQ167">
            <v>3123778.28</v>
          </cell>
          <cell r="AR167">
            <v>3524419.89</v>
          </cell>
          <cell r="AS167">
            <v>0</v>
          </cell>
          <cell r="AT167">
            <v>105292.74</v>
          </cell>
          <cell r="AU167">
            <v>768157.53</v>
          </cell>
          <cell r="AV167">
            <v>602603.13</v>
          </cell>
          <cell r="AW167">
            <v>368799.96</v>
          </cell>
          <cell r="AX167">
            <v>13204.76</v>
          </cell>
          <cell r="AY167">
            <v>341827.84000000003</v>
          </cell>
          <cell r="AZ167">
            <v>275500.33</v>
          </cell>
          <cell r="BA167">
            <v>0</v>
          </cell>
          <cell r="BB167">
            <v>0</v>
          </cell>
          <cell r="BC167">
            <v>0</v>
          </cell>
          <cell r="BD167">
            <v>2489296.83</v>
          </cell>
          <cell r="BE167">
            <v>532039.80000000005</v>
          </cell>
          <cell r="BF167">
            <v>0</v>
          </cell>
          <cell r="BG167">
            <v>26146.78</v>
          </cell>
          <cell r="BH167">
            <v>147299.57999999999</v>
          </cell>
          <cell r="BI167">
            <v>2172932.59</v>
          </cell>
          <cell r="BJ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R168">
            <v>195560.35</v>
          </cell>
          <cell r="S168">
            <v>143843.53</v>
          </cell>
          <cell r="T168">
            <v>76556.149999999994</v>
          </cell>
          <cell r="U168">
            <v>77235.58</v>
          </cell>
          <cell r="V168">
            <v>-37931097.920000002</v>
          </cell>
          <cell r="W168">
            <v>0</v>
          </cell>
          <cell r="X168">
            <v>7140.8</v>
          </cell>
          <cell r="Y168">
            <v>21082.39</v>
          </cell>
          <cell r="Z168">
            <v>4278199.6900000004</v>
          </cell>
          <cell r="AA168">
            <v>1647803.77</v>
          </cell>
          <cell r="AB168">
            <v>21890715.420000002</v>
          </cell>
          <cell r="AC168">
            <v>0</v>
          </cell>
          <cell r="AD168">
            <v>0</v>
          </cell>
          <cell r="AE168">
            <v>924979.62</v>
          </cell>
          <cell r="AF168">
            <v>201596.5</v>
          </cell>
          <cell r="AG168">
            <v>233127.3</v>
          </cell>
          <cell r="AH168">
            <v>24767.75</v>
          </cell>
          <cell r="AI168">
            <v>4856400.08</v>
          </cell>
          <cell r="AJ168">
            <v>397244.35</v>
          </cell>
          <cell r="AK168">
            <v>715816.02</v>
          </cell>
          <cell r="AL168">
            <v>1335568.3799999999</v>
          </cell>
          <cell r="AM168">
            <v>118540.48</v>
          </cell>
          <cell r="AN168">
            <v>151677.96</v>
          </cell>
          <cell r="AO168">
            <v>109718.3</v>
          </cell>
          <cell r="AP168">
            <v>1451997.73</v>
          </cell>
          <cell r="AQ168">
            <v>3711691.55</v>
          </cell>
          <cell r="AR168">
            <v>5848872.089999999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227801.65</v>
          </cell>
          <cell r="BA168">
            <v>0</v>
          </cell>
          <cell r="BB168">
            <v>0</v>
          </cell>
          <cell r="BC168">
            <v>0</v>
          </cell>
          <cell r="BD168">
            <v>2502299.5299999998</v>
          </cell>
          <cell r="BE168">
            <v>0</v>
          </cell>
          <cell r="BF168">
            <v>0</v>
          </cell>
          <cell r="BG168">
            <v>161177.32</v>
          </cell>
          <cell r="BH168">
            <v>117931.84</v>
          </cell>
          <cell r="BI168">
            <v>216762.65</v>
          </cell>
          <cell r="BJ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R169">
            <v>27055.13</v>
          </cell>
          <cell r="S169">
            <v>17026.13</v>
          </cell>
          <cell r="T169">
            <v>10872.16</v>
          </cell>
          <cell r="U169">
            <v>6039.14</v>
          </cell>
          <cell r="V169">
            <v>668620.84</v>
          </cell>
          <cell r="W169">
            <v>0</v>
          </cell>
          <cell r="X169">
            <v>0</v>
          </cell>
          <cell r="Y169">
            <v>0</v>
          </cell>
          <cell r="Z169">
            <v>2096245.61</v>
          </cell>
          <cell r="AA169">
            <v>1744965.64</v>
          </cell>
          <cell r="AB169">
            <v>750690.64</v>
          </cell>
          <cell r="AC169">
            <v>0</v>
          </cell>
          <cell r="AD169">
            <v>0</v>
          </cell>
          <cell r="AE169">
            <v>8716.61</v>
          </cell>
          <cell r="AF169">
            <v>4062.85</v>
          </cell>
          <cell r="AG169">
            <v>101161.02</v>
          </cell>
          <cell r="AH169">
            <v>5920.28</v>
          </cell>
          <cell r="AI169">
            <v>0</v>
          </cell>
          <cell r="AJ169">
            <v>283691.25</v>
          </cell>
          <cell r="AK169">
            <v>51501.120000000003</v>
          </cell>
          <cell r="AL169">
            <v>242802.51</v>
          </cell>
          <cell r="AM169">
            <v>338161.75</v>
          </cell>
          <cell r="AN169">
            <v>113685.51</v>
          </cell>
          <cell r="AO169">
            <v>88938.13</v>
          </cell>
          <cell r="AP169">
            <v>897541.83</v>
          </cell>
          <cell r="AQ169">
            <v>2858157.13</v>
          </cell>
          <cell r="AR169">
            <v>3165046.12</v>
          </cell>
          <cell r="AS169">
            <v>0</v>
          </cell>
          <cell r="AT169">
            <v>13610.43</v>
          </cell>
          <cell r="AU169">
            <v>30068.93</v>
          </cell>
          <cell r="AV169">
            <v>328225.7</v>
          </cell>
          <cell r="AW169">
            <v>296902.55</v>
          </cell>
          <cell r="AX169">
            <v>533.04</v>
          </cell>
          <cell r="AY169">
            <v>189509.36</v>
          </cell>
          <cell r="AZ169">
            <v>225853.04</v>
          </cell>
          <cell r="BA169">
            <v>0</v>
          </cell>
          <cell r="BB169">
            <v>0</v>
          </cell>
          <cell r="BC169">
            <v>0</v>
          </cell>
          <cell r="BD169">
            <v>1952927.14</v>
          </cell>
          <cell r="BE169">
            <v>382626.53</v>
          </cell>
          <cell r="BF169">
            <v>0</v>
          </cell>
          <cell r="BG169">
            <v>34902.160000000003</v>
          </cell>
          <cell r="BH169">
            <v>54038.62</v>
          </cell>
          <cell r="BI169">
            <v>132945.87</v>
          </cell>
          <cell r="BJ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R170">
            <v>18605.36</v>
          </cell>
          <cell r="S170">
            <v>-7.26</v>
          </cell>
          <cell r="T170">
            <v>651.87</v>
          </cell>
          <cell r="U170">
            <v>57117.19</v>
          </cell>
          <cell r="V170">
            <v>542241.03</v>
          </cell>
          <cell r="W170">
            <v>0</v>
          </cell>
          <cell r="X170">
            <v>175.49</v>
          </cell>
          <cell r="Y170">
            <v>359.43</v>
          </cell>
          <cell r="Z170">
            <v>541089.48</v>
          </cell>
          <cell r="AA170">
            <v>8337.9699999999993</v>
          </cell>
          <cell r="AB170">
            <v>8.91</v>
          </cell>
          <cell r="AC170">
            <v>0</v>
          </cell>
          <cell r="AD170">
            <v>0</v>
          </cell>
          <cell r="AE170">
            <v>-7.25</v>
          </cell>
          <cell r="AF170">
            <v>10307.32</v>
          </cell>
          <cell r="AG170">
            <v>1916.38</v>
          </cell>
          <cell r="AH170">
            <v>6825.83</v>
          </cell>
          <cell r="AI170">
            <v>-7.26</v>
          </cell>
          <cell r="AJ170">
            <v>282073.7</v>
          </cell>
          <cell r="AK170">
            <v>51155.73</v>
          </cell>
          <cell r="AL170">
            <v>127275.48</v>
          </cell>
          <cell r="AM170">
            <v>81797.72</v>
          </cell>
          <cell r="AN170">
            <v>118036.88</v>
          </cell>
          <cell r="AO170">
            <v>123612.27</v>
          </cell>
          <cell r="AP170">
            <v>1058279.94</v>
          </cell>
          <cell r="AQ170">
            <v>3202647.73</v>
          </cell>
          <cell r="AR170">
            <v>4357106.6900000004</v>
          </cell>
          <cell r="AS170">
            <v>0</v>
          </cell>
          <cell r="AT170">
            <v>12281.12</v>
          </cell>
          <cell r="AU170">
            <v>34431.93</v>
          </cell>
          <cell r="AV170">
            <v>204067.48</v>
          </cell>
          <cell r="AW170">
            <v>417492.5</v>
          </cell>
          <cell r="AX170">
            <v>1573.57</v>
          </cell>
          <cell r="AY170">
            <v>175771.02</v>
          </cell>
          <cell r="AZ170">
            <v>200263.27</v>
          </cell>
          <cell r="BA170">
            <v>0</v>
          </cell>
          <cell r="BB170">
            <v>0</v>
          </cell>
          <cell r="BC170">
            <v>0</v>
          </cell>
          <cell r="BD170">
            <v>2022273.52</v>
          </cell>
          <cell r="BE170">
            <v>2358401.9300000002</v>
          </cell>
          <cell r="BF170">
            <v>0</v>
          </cell>
          <cell r="BG170">
            <v>135173.54</v>
          </cell>
          <cell r="BH170">
            <v>50077.73</v>
          </cell>
          <cell r="BI170">
            <v>-100193.21</v>
          </cell>
          <cell r="BJ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R171">
            <v>32808.660000000003</v>
          </cell>
          <cell r="S171">
            <v>3252.57</v>
          </cell>
          <cell r="T171">
            <v>6777.16</v>
          </cell>
          <cell r="U171">
            <v>7251.42</v>
          </cell>
          <cell r="V171">
            <v>542886.54</v>
          </cell>
          <cell r="W171">
            <v>0</v>
          </cell>
          <cell r="X171">
            <v>75.290000000000006</v>
          </cell>
          <cell r="Y171">
            <v>-65.34</v>
          </cell>
          <cell r="Z171">
            <v>475600.22</v>
          </cell>
          <cell r="AA171">
            <v>32457.52</v>
          </cell>
          <cell r="AB171">
            <v>121.81</v>
          </cell>
          <cell r="AC171">
            <v>0</v>
          </cell>
          <cell r="AD171">
            <v>0</v>
          </cell>
          <cell r="AE171">
            <v>76902.41</v>
          </cell>
          <cell r="AF171">
            <v>15083.37</v>
          </cell>
          <cell r="AG171">
            <v>43999.7</v>
          </cell>
          <cell r="AH171">
            <v>1491.66</v>
          </cell>
          <cell r="AI171">
            <v>-7.26</v>
          </cell>
          <cell r="AJ171">
            <v>405464.79</v>
          </cell>
          <cell r="AK171">
            <v>91443.93</v>
          </cell>
          <cell r="AL171">
            <v>134198.89000000001</v>
          </cell>
          <cell r="AM171">
            <v>135363.70000000001</v>
          </cell>
          <cell r="AN171">
            <v>156249.26999999999</v>
          </cell>
          <cell r="AO171">
            <v>172721.94</v>
          </cell>
          <cell r="AP171">
            <v>1380148.62</v>
          </cell>
          <cell r="AQ171">
            <v>8094343.54</v>
          </cell>
          <cell r="AR171">
            <v>11796664.67</v>
          </cell>
          <cell r="AS171">
            <v>0</v>
          </cell>
          <cell r="AT171">
            <v>18954.849999999999</v>
          </cell>
          <cell r="AU171">
            <v>33847.42</v>
          </cell>
          <cell r="AV171">
            <v>242076.58</v>
          </cell>
          <cell r="AW171">
            <v>411923.99</v>
          </cell>
          <cell r="AX171">
            <v>214.37</v>
          </cell>
          <cell r="AY171">
            <v>263322.88</v>
          </cell>
          <cell r="AZ171">
            <v>296316.34999999998</v>
          </cell>
          <cell r="BA171">
            <v>0</v>
          </cell>
          <cell r="BB171">
            <v>0</v>
          </cell>
          <cell r="BC171">
            <v>0</v>
          </cell>
          <cell r="BD171">
            <v>2060556.06</v>
          </cell>
          <cell r="BE171">
            <v>128987.75</v>
          </cell>
          <cell r="BF171">
            <v>0</v>
          </cell>
          <cell r="BG171">
            <v>26453.68</v>
          </cell>
          <cell r="BH171">
            <v>42441.54</v>
          </cell>
          <cell r="BI171">
            <v>-54428.52</v>
          </cell>
          <cell r="BJ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R172">
            <v>70974.31</v>
          </cell>
          <cell r="S172">
            <v>-7.26</v>
          </cell>
          <cell r="T172">
            <v>13583.98</v>
          </cell>
          <cell r="U172">
            <v>3577.05</v>
          </cell>
          <cell r="V172">
            <v>325275.65000000002</v>
          </cell>
          <cell r="W172">
            <v>0</v>
          </cell>
          <cell r="X172">
            <v>120.22</v>
          </cell>
          <cell r="Y172">
            <v>461.62</v>
          </cell>
          <cell r="Z172">
            <v>4870479.8499999996</v>
          </cell>
          <cell r="AA172">
            <v>-39990.54</v>
          </cell>
          <cell r="AB172">
            <v>184.82</v>
          </cell>
          <cell r="AC172">
            <v>0</v>
          </cell>
          <cell r="AD172">
            <v>0</v>
          </cell>
          <cell r="AE172">
            <v>11406.9</v>
          </cell>
          <cell r="AF172">
            <v>27987.7</v>
          </cell>
          <cell r="AG172">
            <v>65323.73</v>
          </cell>
          <cell r="AH172">
            <v>1569.75</v>
          </cell>
          <cell r="AI172">
            <v>-7.26</v>
          </cell>
          <cell r="AJ172">
            <v>303514.78000000003</v>
          </cell>
          <cell r="AK172">
            <v>110932.3</v>
          </cell>
          <cell r="AL172">
            <v>416111.28</v>
          </cell>
          <cell r="AM172">
            <v>40671.33</v>
          </cell>
          <cell r="AN172">
            <v>115935.78</v>
          </cell>
          <cell r="AO172">
            <v>194970.7</v>
          </cell>
          <cell r="AP172">
            <v>1468927.14</v>
          </cell>
          <cell r="AQ172">
            <v>11798244.85</v>
          </cell>
          <cell r="AR172">
            <v>18403510.359999999</v>
          </cell>
          <cell r="AS172">
            <v>0</v>
          </cell>
          <cell r="AT172">
            <v>10507.65</v>
          </cell>
          <cell r="AU172">
            <v>13943.22</v>
          </cell>
          <cell r="AV172">
            <v>141259.73000000001</v>
          </cell>
          <cell r="AW172">
            <v>416841.39</v>
          </cell>
          <cell r="AX172">
            <v>6287.48</v>
          </cell>
          <cell r="AY172">
            <v>572101.81000000006</v>
          </cell>
          <cell r="AZ172">
            <v>402451.31</v>
          </cell>
          <cell r="BA172">
            <v>0</v>
          </cell>
          <cell r="BB172">
            <v>0</v>
          </cell>
          <cell r="BC172">
            <v>0</v>
          </cell>
          <cell r="BD172">
            <v>1761700.7</v>
          </cell>
          <cell r="BE172">
            <v>0</v>
          </cell>
          <cell r="BF172">
            <v>0</v>
          </cell>
          <cell r="BG172">
            <v>32499.56</v>
          </cell>
          <cell r="BH172">
            <v>38644.93</v>
          </cell>
          <cell r="BI172">
            <v>32599.34</v>
          </cell>
          <cell r="BJ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R173">
            <v>86679.56</v>
          </cell>
          <cell r="S173">
            <v>885.13</v>
          </cell>
          <cell r="T173">
            <v>6147.14</v>
          </cell>
          <cell r="U173">
            <v>801.81</v>
          </cell>
          <cell r="V173">
            <v>342760.84</v>
          </cell>
          <cell r="W173">
            <v>0</v>
          </cell>
          <cell r="X173">
            <v>2796.11</v>
          </cell>
          <cell r="Y173">
            <v>72.17</v>
          </cell>
          <cell r="Z173">
            <v>545812</v>
          </cell>
          <cell r="AA173">
            <v>-49070.39</v>
          </cell>
          <cell r="AB173">
            <v>32397479.75</v>
          </cell>
          <cell r="AC173">
            <v>0</v>
          </cell>
          <cell r="AD173">
            <v>0</v>
          </cell>
          <cell r="AE173">
            <v>40883.199999999997</v>
          </cell>
          <cell r="AF173">
            <v>17713.3</v>
          </cell>
          <cell r="AG173">
            <v>15200.19</v>
          </cell>
          <cell r="AH173">
            <v>26055.759999999998</v>
          </cell>
          <cell r="AI173">
            <v>-7.42</v>
          </cell>
          <cell r="AJ173">
            <v>262336.33</v>
          </cell>
          <cell r="AK173">
            <v>194067.15</v>
          </cell>
          <cell r="AL173">
            <v>161232.63</v>
          </cell>
          <cell r="AM173">
            <v>32994.300000000003</v>
          </cell>
          <cell r="AN173">
            <v>88367.35</v>
          </cell>
          <cell r="AO173">
            <v>217576.72</v>
          </cell>
          <cell r="AP173">
            <v>3159083.81</v>
          </cell>
          <cell r="AQ173">
            <v>11020588.23</v>
          </cell>
          <cell r="AR173">
            <v>16030816.539999999</v>
          </cell>
          <cell r="AS173">
            <v>0</v>
          </cell>
          <cell r="AT173">
            <v>11365.14</v>
          </cell>
          <cell r="AU173">
            <v>5724.71</v>
          </cell>
          <cell r="AV173">
            <v>170456.88</v>
          </cell>
          <cell r="AW173">
            <v>383396.77</v>
          </cell>
          <cell r="AX173">
            <v>2033.48</v>
          </cell>
          <cell r="AY173">
            <v>0</v>
          </cell>
          <cell r="AZ173">
            <v>913455.32</v>
          </cell>
          <cell r="BA173">
            <v>0</v>
          </cell>
          <cell r="BB173">
            <v>0</v>
          </cell>
          <cell r="BC173">
            <v>0</v>
          </cell>
          <cell r="BD173">
            <v>2055277.05</v>
          </cell>
          <cell r="BE173">
            <v>2278218.06</v>
          </cell>
          <cell r="BF173">
            <v>0</v>
          </cell>
          <cell r="BG173">
            <v>17742.310000000001</v>
          </cell>
          <cell r="BH173">
            <v>36156.39</v>
          </cell>
          <cell r="BI173">
            <v>33521.19</v>
          </cell>
          <cell r="BJ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R174">
            <v>75547.38</v>
          </cell>
          <cell r="S174">
            <v>-7.26</v>
          </cell>
          <cell r="T174">
            <v>15334.22</v>
          </cell>
          <cell r="U174">
            <v>7394.1</v>
          </cell>
          <cell r="V174">
            <v>-13261779.550000001</v>
          </cell>
          <cell r="W174">
            <v>0</v>
          </cell>
          <cell r="X174">
            <v>54.78</v>
          </cell>
          <cell r="Y174">
            <v>547.75</v>
          </cell>
          <cell r="Z174">
            <v>448327.86</v>
          </cell>
          <cell r="AA174">
            <v>2668.94</v>
          </cell>
          <cell r="AB174">
            <v>-7.26</v>
          </cell>
          <cell r="AC174">
            <v>0</v>
          </cell>
          <cell r="AD174">
            <v>0</v>
          </cell>
          <cell r="AE174">
            <v>-7.26</v>
          </cell>
          <cell r="AF174">
            <v>233529.57</v>
          </cell>
          <cell r="AG174">
            <v>27287.4</v>
          </cell>
          <cell r="AH174">
            <v>2702.48</v>
          </cell>
          <cell r="AI174">
            <v>-7.26</v>
          </cell>
          <cell r="AJ174">
            <v>298076.55</v>
          </cell>
          <cell r="AK174">
            <v>468048.86</v>
          </cell>
          <cell r="AL174">
            <v>127887.32</v>
          </cell>
          <cell r="AM174">
            <v>35338.68</v>
          </cell>
          <cell r="AN174">
            <v>45327.24</v>
          </cell>
          <cell r="AO174">
            <v>164224.53</v>
          </cell>
          <cell r="AP174">
            <v>4570978.3600000003</v>
          </cell>
          <cell r="AQ174">
            <v>14040248.619999999</v>
          </cell>
          <cell r="AR174">
            <v>17936381.23</v>
          </cell>
          <cell r="AS174">
            <v>0</v>
          </cell>
          <cell r="AT174">
            <v>41338.54</v>
          </cell>
          <cell r="AU174">
            <v>13624.41</v>
          </cell>
          <cell r="AV174">
            <v>181754.23999999999</v>
          </cell>
          <cell r="AW174">
            <v>369204.76</v>
          </cell>
          <cell r="AX174">
            <v>4246.49</v>
          </cell>
          <cell r="AY174">
            <v>2694822.13</v>
          </cell>
          <cell r="AZ174">
            <v>1135549.4399999999</v>
          </cell>
          <cell r="BA174">
            <v>0</v>
          </cell>
          <cell r="BB174">
            <v>0</v>
          </cell>
          <cell r="BC174">
            <v>0</v>
          </cell>
          <cell r="BD174">
            <v>1814436.65</v>
          </cell>
          <cell r="BE174">
            <v>16116.63</v>
          </cell>
          <cell r="BF174">
            <v>0</v>
          </cell>
          <cell r="BG174">
            <v>92083.19</v>
          </cell>
          <cell r="BH174">
            <v>47424.85</v>
          </cell>
          <cell r="BI174">
            <v>34980.29</v>
          </cell>
          <cell r="BJ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R175">
            <v>89978.26</v>
          </cell>
          <cell r="S175">
            <v>16701.349999999999</v>
          </cell>
          <cell r="T175">
            <v>44425.13</v>
          </cell>
          <cell r="U175">
            <v>3202.72</v>
          </cell>
          <cell r="V175">
            <v>440463.84</v>
          </cell>
          <cell r="W175">
            <v>0</v>
          </cell>
          <cell r="X175">
            <v>-7.26</v>
          </cell>
          <cell r="Y175">
            <v>18.34</v>
          </cell>
          <cell r="Z175">
            <v>422060.85</v>
          </cell>
          <cell r="AA175">
            <v>4043.89</v>
          </cell>
          <cell r="AB175">
            <v>-6</v>
          </cell>
          <cell r="AC175">
            <v>0</v>
          </cell>
          <cell r="AD175">
            <v>0</v>
          </cell>
          <cell r="AE175">
            <v>383252.1</v>
          </cell>
          <cell r="AF175">
            <v>-19784.2</v>
          </cell>
          <cell r="AG175">
            <v>14144.8</v>
          </cell>
          <cell r="AH175">
            <v>120532.36</v>
          </cell>
          <cell r="AI175">
            <v>-7.26</v>
          </cell>
          <cell r="AJ175">
            <v>292371.59000000003</v>
          </cell>
          <cell r="AK175">
            <v>162484.45000000001</v>
          </cell>
          <cell r="AL175">
            <v>133211.62</v>
          </cell>
          <cell r="AM175">
            <v>8015.06</v>
          </cell>
          <cell r="AN175">
            <v>58037.32</v>
          </cell>
          <cell r="AO175">
            <v>-7.26</v>
          </cell>
          <cell r="AP175">
            <v>14363363.880000001</v>
          </cell>
          <cell r="AQ175">
            <v>32952223.41</v>
          </cell>
          <cell r="AR175">
            <v>35873046.149999999</v>
          </cell>
          <cell r="AS175">
            <v>0</v>
          </cell>
          <cell r="AT175">
            <v>45325.48</v>
          </cell>
          <cell r="AU175">
            <v>13513.79</v>
          </cell>
          <cell r="AV175">
            <v>190716.04</v>
          </cell>
          <cell r="AW175">
            <v>344145.83</v>
          </cell>
          <cell r="AX175">
            <v>1062</v>
          </cell>
          <cell r="AY175">
            <v>0</v>
          </cell>
          <cell r="AZ175">
            <v>3083526.31</v>
          </cell>
          <cell r="BA175">
            <v>0</v>
          </cell>
          <cell r="BB175">
            <v>0</v>
          </cell>
          <cell r="BC175">
            <v>0</v>
          </cell>
          <cell r="BD175">
            <v>2700591.61</v>
          </cell>
          <cell r="BE175">
            <v>855585.18</v>
          </cell>
          <cell r="BF175">
            <v>0</v>
          </cell>
          <cell r="BG175">
            <v>27214.400000000001</v>
          </cell>
          <cell r="BH175">
            <v>89931.199999999997</v>
          </cell>
          <cell r="BI175">
            <v>34649.79</v>
          </cell>
          <cell r="BJ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R176">
            <v>144264.72</v>
          </cell>
          <cell r="S176">
            <v>46401.88</v>
          </cell>
          <cell r="T176">
            <v>22544.67</v>
          </cell>
          <cell r="U176">
            <v>13070.85</v>
          </cell>
          <cell r="V176">
            <v>503925.49</v>
          </cell>
          <cell r="W176">
            <v>0</v>
          </cell>
          <cell r="X176">
            <v>151.86000000000001</v>
          </cell>
          <cell r="Y176">
            <v>5518.56</v>
          </cell>
          <cell r="Z176">
            <v>426588.53</v>
          </cell>
          <cell r="AA176">
            <v>16978.39</v>
          </cell>
          <cell r="AB176">
            <v>2293686.25</v>
          </cell>
          <cell r="AC176">
            <v>0</v>
          </cell>
          <cell r="AD176">
            <v>0</v>
          </cell>
          <cell r="AE176">
            <v>4308.96</v>
          </cell>
          <cell r="AF176">
            <v>19353.990000000002</v>
          </cell>
          <cell r="AG176">
            <v>27745.759999999998</v>
          </cell>
          <cell r="AH176">
            <v>-61019.32</v>
          </cell>
          <cell r="AI176">
            <v>-7.26</v>
          </cell>
          <cell r="AJ176">
            <v>366085.42</v>
          </cell>
          <cell r="AK176">
            <v>335322.82</v>
          </cell>
          <cell r="AL176">
            <v>275715.34000000003</v>
          </cell>
          <cell r="AM176">
            <v>74196.070000000007</v>
          </cell>
          <cell r="AN176">
            <v>69407.05</v>
          </cell>
          <cell r="AO176">
            <v>353251.57</v>
          </cell>
          <cell r="AP176">
            <v>23370837.469999999</v>
          </cell>
          <cell r="AQ176">
            <v>50669249.869999997</v>
          </cell>
          <cell r="AR176">
            <v>52300022.329999998</v>
          </cell>
          <cell r="AS176">
            <v>0</v>
          </cell>
          <cell r="AT176">
            <v>25371.66</v>
          </cell>
          <cell r="AU176">
            <v>21039.64</v>
          </cell>
          <cell r="AV176">
            <v>511548.76</v>
          </cell>
          <cell r="AW176">
            <v>373306.66</v>
          </cell>
          <cell r="AX176">
            <v>1493.93</v>
          </cell>
          <cell r="AY176">
            <v>0</v>
          </cell>
          <cell r="AZ176">
            <v>5070498.6500000004</v>
          </cell>
          <cell r="BA176">
            <v>0</v>
          </cell>
          <cell r="BB176">
            <v>0</v>
          </cell>
          <cell r="BC176">
            <v>0</v>
          </cell>
          <cell r="BD176">
            <v>2258902.79</v>
          </cell>
          <cell r="BE176">
            <v>0</v>
          </cell>
          <cell r="BF176">
            <v>0</v>
          </cell>
          <cell r="BG176">
            <v>32175</v>
          </cell>
          <cell r="BH176">
            <v>78521.009999999995</v>
          </cell>
          <cell r="BI176">
            <v>48244.01</v>
          </cell>
          <cell r="BJ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R177">
            <v>136307.37</v>
          </cell>
          <cell r="S177">
            <v>-7.26</v>
          </cell>
          <cell r="T177">
            <v>77949.350000000006</v>
          </cell>
          <cell r="U177">
            <v>378.94</v>
          </cell>
          <cell r="V177">
            <v>1096957</v>
          </cell>
          <cell r="W177">
            <v>0</v>
          </cell>
          <cell r="X177">
            <v>285.67</v>
          </cell>
          <cell r="Y177">
            <v>122.96</v>
          </cell>
          <cell r="Z177">
            <v>326483.84999999998</v>
          </cell>
          <cell r="AA177">
            <v>3321.48</v>
          </cell>
          <cell r="AB177">
            <v>12764466.859999999</v>
          </cell>
          <cell r="AC177">
            <v>0</v>
          </cell>
          <cell r="AD177">
            <v>0</v>
          </cell>
          <cell r="AE177">
            <v>39063.56</v>
          </cell>
          <cell r="AF177">
            <v>24724.67</v>
          </cell>
          <cell r="AG177">
            <v>349326.08000000002</v>
          </cell>
          <cell r="AH177">
            <v>217932.93</v>
          </cell>
          <cell r="AI177">
            <v>-7.26</v>
          </cell>
          <cell r="AJ177">
            <v>659752.32999999996</v>
          </cell>
          <cell r="AK177">
            <v>359775.53</v>
          </cell>
          <cell r="AL177">
            <v>162201.66</v>
          </cell>
          <cell r="AM177">
            <v>20488.45</v>
          </cell>
          <cell r="AN177">
            <v>184397.36</v>
          </cell>
          <cell r="AO177">
            <v>195750.23</v>
          </cell>
          <cell r="AP177">
            <v>56288990.539999999</v>
          </cell>
          <cell r="AQ177">
            <v>121091712.06999999</v>
          </cell>
          <cell r="AR177">
            <v>130737209.61</v>
          </cell>
          <cell r="AS177">
            <v>0</v>
          </cell>
          <cell r="AT177">
            <v>31778.84</v>
          </cell>
          <cell r="AU177">
            <v>15283.12</v>
          </cell>
          <cell r="AV177">
            <v>179601.84</v>
          </cell>
          <cell r="AW177">
            <v>389849.72</v>
          </cell>
          <cell r="AX177">
            <v>8397.17</v>
          </cell>
          <cell r="AY177">
            <v>309594.14</v>
          </cell>
          <cell r="AZ177">
            <v>10041467.220000001</v>
          </cell>
          <cell r="BA177">
            <v>0</v>
          </cell>
          <cell r="BB177">
            <v>0</v>
          </cell>
          <cell r="BC177">
            <v>0</v>
          </cell>
          <cell r="BD177">
            <v>3779443.97</v>
          </cell>
          <cell r="BE177">
            <v>900462.28</v>
          </cell>
          <cell r="BF177">
            <v>0</v>
          </cell>
          <cell r="BG177">
            <v>18730.150000000001</v>
          </cell>
          <cell r="BH177">
            <v>614357.07999999996</v>
          </cell>
          <cell r="BI177">
            <v>45715.23</v>
          </cell>
          <cell r="BJ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R178">
            <v>223407.73</v>
          </cell>
          <cell r="S178">
            <v>256226.94</v>
          </cell>
          <cell r="T178">
            <v>57316.49</v>
          </cell>
          <cell r="U178">
            <v>-433.93</v>
          </cell>
          <cell r="V178">
            <v>1120234.5</v>
          </cell>
          <cell r="W178">
            <v>0</v>
          </cell>
          <cell r="X178">
            <v>25.84</v>
          </cell>
          <cell r="Y178">
            <v>2152.9699999999998</v>
          </cell>
          <cell r="Z178">
            <v>298008.13</v>
          </cell>
          <cell r="AA178">
            <v>8888.16</v>
          </cell>
          <cell r="AB178">
            <v>4566046.1100000003</v>
          </cell>
          <cell r="AC178">
            <v>0</v>
          </cell>
          <cell r="AD178">
            <v>0</v>
          </cell>
          <cell r="AE178">
            <v>334162.07</v>
          </cell>
          <cell r="AF178">
            <v>20124.23</v>
          </cell>
          <cell r="AG178">
            <v>-46703.57</v>
          </cell>
          <cell r="AH178">
            <v>143973.54999999999</v>
          </cell>
          <cell r="AI178">
            <v>7210648.7000000002</v>
          </cell>
          <cell r="AJ178">
            <v>-45620.87</v>
          </cell>
          <cell r="AK178">
            <v>414912.33</v>
          </cell>
          <cell r="AL178">
            <v>15213912.83</v>
          </cell>
          <cell r="AM178">
            <v>17435.11</v>
          </cell>
          <cell r="AN178">
            <v>64611.01</v>
          </cell>
          <cell r="AO178">
            <v>188959.35999999999</v>
          </cell>
          <cell r="AP178">
            <v>39429720.170000002</v>
          </cell>
          <cell r="AQ178">
            <v>83335920.209999993</v>
          </cell>
          <cell r="AR178">
            <v>89990641.400000006</v>
          </cell>
          <cell r="AS178">
            <v>0</v>
          </cell>
          <cell r="AT178">
            <v>53106.04</v>
          </cell>
          <cell r="AU178">
            <v>19668.580000000002</v>
          </cell>
          <cell r="AV178">
            <v>318882.34999999998</v>
          </cell>
          <cell r="AW178">
            <v>321393.03000000003</v>
          </cell>
          <cell r="AX178">
            <v>729.7</v>
          </cell>
          <cell r="AY178">
            <v>263914.95</v>
          </cell>
          <cell r="AZ178">
            <v>6299098.2400000002</v>
          </cell>
          <cell r="BA178">
            <v>0</v>
          </cell>
          <cell r="BB178">
            <v>0</v>
          </cell>
          <cell r="BC178">
            <v>0</v>
          </cell>
          <cell r="BD178">
            <v>3497639.39</v>
          </cell>
          <cell r="BE178">
            <v>-950</v>
          </cell>
          <cell r="BF178">
            <v>0</v>
          </cell>
          <cell r="BG178">
            <v>17207.91</v>
          </cell>
          <cell r="BH178">
            <v>129252.75</v>
          </cell>
          <cell r="BI178">
            <v>34793.33</v>
          </cell>
          <cell r="BJ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R179">
            <v>361904.2</v>
          </cell>
          <cell r="S179">
            <v>3233.32</v>
          </cell>
          <cell r="T179">
            <v>96129.4</v>
          </cell>
          <cell r="U179">
            <v>10970.96</v>
          </cell>
          <cell r="V179">
            <v>719857.1</v>
          </cell>
          <cell r="W179">
            <v>0</v>
          </cell>
          <cell r="X179">
            <v>83.16</v>
          </cell>
          <cell r="Y179">
            <v>6857.3</v>
          </cell>
          <cell r="Z179">
            <v>569219.24</v>
          </cell>
          <cell r="AA179">
            <v>2772.94</v>
          </cell>
          <cell r="AB179">
            <v>-6.4</v>
          </cell>
          <cell r="AC179">
            <v>0</v>
          </cell>
          <cell r="AD179">
            <v>0</v>
          </cell>
          <cell r="AE179">
            <v>132982.99</v>
          </cell>
          <cell r="AF179">
            <v>141054.32</v>
          </cell>
          <cell r="AG179">
            <v>74116.22</v>
          </cell>
          <cell r="AH179">
            <v>72305.97</v>
          </cell>
          <cell r="AI179">
            <v>-7.26</v>
          </cell>
          <cell r="AJ179">
            <v>1002353.11</v>
          </cell>
          <cell r="AK179">
            <v>102404.18</v>
          </cell>
          <cell r="AL179">
            <v>2015305.92</v>
          </cell>
          <cell r="AM179">
            <v>221422.07</v>
          </cell>
          <cell r="AN179">
            <v>77340.87</v>
          </cell>
          <cell r="AO179">
            <v>205680.75</v>
          </cell>
          <cell r="AP179">
            <v>30592658.489999998</v>
          </cell>
          <cell r="AQ179">
            <v>71681118.689999998</v>
          </cell>
          <cell r="AR179">
            <v>75417923.109999999</v>
          </cell>
          <cell r="AS179">
            <v>0</v>
          </cell>
          <cell r="AT179">
            <v>76706.25</v>
          </cell>
          <cell r="AU179">
            <v>19274.62</v>
          </cell>
          <cell r="AV179">
            <v>325307.51</v>
          </cell>
          <cell r="AW179">
            <v>319895.53999999998</v>
          </cell>
          <cell r="AX179">
            <v>17639.009999999998</v>
          </cell>
          <cell r="AY179">
            <v>164280.78</v>
          </cell>
          <cell r="AZ179">
            <v>5486190.5800000001</v>
          </cell>
          <cell r="BA179">
            <v>0</v>
          </cell>
          <cell r="BB179">
            <v>0</v>
          </cell>
          <cell r="BC179">
            <v>0</v>
          </cell>
          <cell r="BD179">
            <v>2703418.65</v>
          </cell>
          <cell r="BE179">
            <v>1517111.56</v>
          </cell>
          <cell r="BF179">
            <v>0</v>
          </cell>
          <cell r="BG179">
            <v>29458.959999999999</v>
          </cell>
          <cell r="BH179">
            <v>277925.71000000002</v>
          </cell>
          <cell r="BI179">
            <v>42350.22</v>
          </cell>
          <cell r="BJ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R180">
            <v>623370.76</v>
          </cell>
          <cell r="S180">
            <v>48564.15</v>
          </cell>
          <cell r="T180">
            <v>153373.84</v>
          </cell>
          <cell r="U180">
            <v>6485.35</v>
          </cell>
          <cell r="V180">
            <v>-8893417.5899999999</v>
          </cell>
          <cell r="W180">
            <v>0</v>
          </cell>
          <cell r="X180">
            <v>7140.46</v>
          </cell>
          <cell r="Y180">
            <v>2967.72</v>
          </cell>
          <cell r="Z180">
            <v>795304.95</v>
          </cell>
          <cell r="AA180">
            <v>679779.57</v>
          </cell>
          <cell r="AB180">
            <v>96628.36</v>
          </cell>
          <cell r="AE180">
            <v>1253300.1299999999</v>
          </cell>
          <cell r="AF180">
            <v>16777.509999999998</v>
          </cell>
          <cell r="AG180">
            <v>85854.62</v>
          </cell>
          <cell r="AH180">
            <v>912533.71</v>
          </cell>
          <cell r="AI180">
            <v>-7.26</v>
          </cell>
          <cell r="AJ180">
            <v>260432.47</v>
          </cell>
          <cell r="AK180">
            <v>196241.13</v>
          </cell>
          <cell r="AL180">
            <v>1370936.77</v>
          </cell>
          <cell r="AM180">
            <v>4699337.92</v>
          </cell>
          <cell r="AN180">
            <v>58769.64</v>
          </cell>
          <cell r="AO180">
            <v>278545.38</v>
          </cell>
          <cell r="AP180">
            <v>3382105.11</v>
          </cell>
          <cell r="AQ180">
            <v>13258432.82</v>
          </cell>
          <cell r="AR180">
            <v>16537248.720000001</v>
          </cell>
          <cell r="AS180">
            <v>0</v>
          </cell>
          <cell r="AT180">
            <v>75706.25</v>
          </cell>
          <cell r="AU180">
            <v>19274.62</v>
          </cell>
          <cell r="AV180">
            <v>325307.51</v>
          </cell>
          <cell r="AW180">
            <v>319895.53999999998</v>
          </cell>
          <cell r="AX180">
            <v>1237.6500000000001</v>
          </cell>
          <cell r="AZ180">
            <v>847503.4</v>
          </cell>
          <cell r="BA180">
            <v>0</v>
          </cell>
          <cell r="BB180">
            <v>0</v>
          </cell>
          <cell r="BC180">
            <v>0</v>
          </cell>
          <cell r="BD180">
            <v>2528113.9700000002</v>
          </cell>
          <cell r="BE180">
            <v>394955.7</v>
          </cell>
          <cell r="BF180">
            <v>0</v>
          </cell>
          <cell r="BG180">
            <v>123945.2</v>
          </cell>
          <cell r="BH180">
            <v>387951.09</v>
          </cell>
          <cell r="BI180">
            <v>103852.11</v>
          </cell>
          <cell r="BJ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R181">
            <v>483313.14</v>
          </cell>
          <cell r="S181">
            <v>733723.63</v>
          </cell>
          <cell r="T181">
            <v>258610.59</v>
          </cell>
          <cell r="U181">
            <v>6828.66</v>
          </cell>
          <cell r="V181">
            <v>1404536.13</v>
          </cell>
          <cell r="W181">
            <v>0</v>
          </cell>
          <cell r="X181">
            <v>3887.17</v>
          </cell>
          <cell r="Y181">
            <v>15859.43</v>
          </cell>
          <cell r="Z181">
            <v>590956.47</v>
          </cell>
          <cell r="AA181">
            <v>1555.38</v>
          </cell>
          <cell r="AB181">
            <v>7999992.7400000002</v>
          </cell>
          <cell r="AC181">
            <v>0</v>
          </cell>
          <cell r="AD181">
            <v>0</v>
          </cell>
          <cell r="AE181">
            <v>3542355.87</v>
          </cell>
          <cell r="AF181">
            <v>26161.62</v>
          </cell>
          <cell r="AG181">
            <v>66414.600000000006</v>
          </cell>
          <cell r="AH181">
            <v>350712.03</v>
          </cell>
          <cell r="AI181">
            <v>-7.26</v>
          </cell>
          <cell r="AJ181">
            <v>329531.15000000002</v>
          </cell>
          <cell r="AK181">
            <v>224372.08</v>
          </cell>
          <cell r="AL181">
            <v>1011325.67</v>
          </cell>
          <cell r="AM181">
            <v>120956.97</v>
          </cell>
          <cell r="AN181">
            <v>288706.74</v>
          </cell>
          <cell r="AO181">
            <v>451976.33</v>
          </cell>
          <cell r="AP181">
            <v>2186349.79</v>
          </cell>
          <cell r="AQ181">
            <v>7207528.4400000004</v>
          </cell>
          <cell r="AR181">
            <v>10623375.83</v>
          </cell>
          <cell r="AS181">
            <v>0</v>
          </cell>
          <cell r="AT181">
            <v>421329.22</v>
          </cell>
          <cell r="AU181">
            <v>101252.85</v>
          </cell>
          <cell r="AV181">
            <v>544001.54</v>
          </cell>
          <cell r="AW181">
            <v>622894.74</v>
          </cell>
          <cell r="AX181">
            <v>26627.09</v>
          </cell>
          <cell r="AY181">
            <v>194670.47</v>
          </cell>
          <cell r="AZ181">
            <v>695962.11</v>
          </cell>
          <cell r="BA181">
            <v>0</v>
          </cell>
          <cell r="BB181">
            <v>0</v>
          </cell>
          <cell r="BC181">
            <v>0</v>
          </cell>
          <cell r="BD181">
            <v>1928997.88</v>
          </cell>
          <cell r="BE181">
            <v>0</v>
          </cell>
          <cell r="BF181">
            <v>0</v>
          </cell>
          <cell r="BG181">
            <v>62229.48</v>
          </cell>
          <cell r="BH181">
            <v>593677.28</v>
          </cell>
          <cell r="BI181">
            <v>28968.84</v>
          </cell>
          <cell r="BJ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R182">
            <v>435743.91</v>
          </cell>
          <cell r="S182">
            <v>388772.18</v>
          </cell>
          <cell r="T182">
            <v>533919.68000000005</v>
          </cell>
          <cell r="U182">
            <v>73873.97</v>
          </cell>
          <cell r="V182">
            <v>2628124.4</v>
          </cell>
          <cell r="W182">
            <v>0</v>
          </cell>
          <cell r="X182">
            <v>651.1</v>
          </cell>
          <cell r="Y182">
            <v>1406.47</v>
          </cell>
          <cell r="Z182">
            <v>430866.46</v>
          </cell>
          <cell r="AA182">
            <v>1802.24</v>
          </cell>
          <cell r="AB182">
            <v>35678790.850000001</v>
          </cell>
          <cell r="AC182">
            <v>0</v>
          </cell>
          <cell r="AD182">
            <v>0</v>
          </cell>
          <cell r="AE182">
            <v>10934132.310000001</v>
          </cell>
          <cell r="AF182">
            <v>60255.37</v>
          </cell>
          <cell r="AG182">
            <v>79416.92</v>
          </cell>
          <cell r="AH182">
            <v>562120.39</v>
          </cell>
          <cell r="AI182">
            <v>-7.26</v>
          </cell>
          <cell r="AJ182">
            <v>363561.25</v>
          </cell>
          <cell r="AK182">
            <v>244535.34</v>
          </cell>
          <cell r="AL182">
            <v>1790268.35</v>
          </cell>
          <cell r="AM182">
            <v>235685.16</v>
          </cell>
          <cell r="AN182">
            <v>59542.879999999997</v>
          </cell>
          <cell r="AO182">
            <v>1106960.6499999999</v>
          </cell>
          <cell r="AP182">
            <v>1343008.8</v>
          </cell>
          <cell r="AQ182">
            <v>4071615.8</v>
          </cell>
          <cell r="AR182">
            <v>4691070.66</v>
          </cell>
          <cell r="AS182">
            <v>0</v>
          </cell>
          <cell r="AT182">
            <v>876077.26</v>
          </cell>
          <cell r="AU182">
            <v>158138.49</v>
          </cell>
          <cell r="AV182">
            <v>606401.46</v>
          </cell>
          <cell r="AW182">
            <v>531820.93000000005</v>
          </cell>
          <cell r="AX182">
            <v>48553.33</v>
          </cell>
          <cell r="AY182">
            <v>600948.22</v>
          </cell>
          <cell r="AZ182">
            <v>410142.97</v>
          </cell>
          <cell r="BA182">
            <v>0</v>
          </cell>
          <cell r="BB182">
            <v>0</v>
          </cell>
          <cell r="BC182">
            <v>0</v>
          </cell>
          <cell r="BD182">
            <v>1920866.77</v>
          </cell>
          <cell r="BE182">
            <v>1716549.38</v>
          </cell>
          <cell r="BF182">
            <v>0</v>
          </cell>
          <cell r="BG182">
            <v>222945.86</v>
          </cell>
          <cell r="BH182">
            <v>1558852.09</v>
          </cell>
          <cell r="BI182">
            <v>83779.679999999993</v>
          </cell>
          <cell r="BJ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R183">
            <v>108624.21</v>
          </cell>
          <cell r="S183">
            <v>-7.26</v>
          </cell>
          <cell r="T183">
            <v>133077.6</v>
          </cell>
          <cell r="U183">
            <v>-10125.209999999999</v>
          </cell>
          <cell r="V183">
            <v>3740686.56</v>
          </cell>
          <cell r="W183">
            <v>0</v>
          </cell>
          <cell r="X183">
            <v>1684.53</v>
          </cell>
          <cell r="Y183">
            <v>1732.64</v>
          </cell>
          <cell r="Z183">
            <v>485977.21</v>
          </cell>
          <cell r="AA183">
            <v>6625.7</v>
          </cell>
          <cell r="AB183">
            <v>3527029.4</v>
          </cell>
          <cell r="AC183">
            <v>0</v>
          </cell>
          <cell r="AD183">
            <v>0</v>
          </cell>
          <cell r="AE183">
            <v>1046212.21</v>
          </cell>
          <cell r="AF183">
            <v>26266.98</v>
          </cell>
          <cell r="AG183">
            <v>334351.86</v>
          </cell>
          <cell r="AH183">
            <v>-55719.24</v>
          </cell>
          <cell r="AI183">
            <v>-7.26</v>
          </cell>
          <cell r="AJ183">
            <v>521929.66</v>
          </cell>
          <cell r="AK183">
            <v>268386.84999999998</v>
          </cell>
          <cell r="AL183">
            <v>3189563.91</v>
          </cell>
          <cell r="AM183">
            <v>63668.36</v>
          </cell>
          <cell r="AN183">
            <v>48393.3</v>
          </cell>
          <cell r="AO183">
            <v>698613.39</v>
          </cell>
          <cell r="AP183">
            <v>1418312.81</v>
          </cell>
          <cell r="AQ183">
            <v>4092878.11</v>
          </cell>
          <cell r="AR183">
            <v>4324875.67</v>
          </cell>
          <cell r="AS183">
            <v>0</v>
          </cell>
          <cell r="AT183">
            <v>134044.15</v>
          </cell>
          <cell r="AU183">
            <v>23113.24</v>
          </cell>
          <cell r="AV183">
            <v>1838951.92</v>
          </cell>
          <cell r="AW183">
            <v>615835.05000000005</v>
          </cell>
          <cell r="AX183">
            <v>5242.05</v>
          </cell>
          <cell r="AY183">
            <v>734902.82</v>
          </cell>
          <cell r="AZ183">
            <v>471903.14</v>
          </cell>
          <cell r="BA183">
            <v>0</v>
          </cell>
          <cell r="BB183">
            <v>0</v>
          </cell>
          <cell r="BC183">
            <v>0</v>
          </cell>
          <cell r="BD183">
            <v>1875721.54</v>
          </cell>
          <cell r="BE183">
            <v>495494.66</v>
          </cell>
          <cell r="BF183">
            <v>0</v>
          </cell>
          <cell r="BG183">
            <v>73127.070000000007</v>
          </cell>
          <cell r="BH183">
            <v>2019611.93</v>
          </cell>
          <cell r="BI183">
            <v>117210.02</v>
          </cell>
          <cell r="BJ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R184">
            <v>138731.6</v>
          </cell>
          <cell r="S184">
            <v>1413896.85</v>
          </cell>
          <cell r="T184">
            <v>24589.29</v>
          </cell>
          <cell r="U184">
            <v>7887.5</v>
          </cell>
          <cell r="V184">
            <v>7355632.0700000003</v>
          </cell>
          <cell r="W184">
            <v>0</v>
          </cell>
          <cell r="X184">
            <v>-7.26</v>
          </cell>
          <cell r="Y184">
            <v>518.95000000000005</v>
          </cell>
          <cell r="Z184">
            <v>367238.8</v>
          </cell>
          <cell r="AA184">
            <v>-2239.56</v>
          </cell>
          <cell r="AB184">
            <v>21432603.370000001</v>
          </cell>
          <cell r="AC184">
            <v>0</v>
          </cell>
          <cell r="AD184">
            <v>0</v>
          </cell>
          <cell r="AE184">
            <v>81900.61</v>
          </cell>
          <cell r="AF184">
            <v>287671.11</v>
          </cell>
          <cell r="AG184">
            <v>633669.97</v>
          </cell>
          <cell r="AH184">
            <v>9334.0400000000009</v>
          </cell>
          <cell r="AI184">
            <v>-7.26</v>
          </cell>
          <cell r="AJ184">
            <v>256900.09</v>
          </cell>
          <cell r="AK184">
            <v>380077.74</v>
          </cell>
          <cell r="AL184">
            <v>653381.86</v>
          </cell>
          <cell r="AM184">
            <v>28871.51</v>
          </cell>
          <cell r="AN184">
            <v>145591.20000000001</v>
          </cell>
          <cell r="AO184">
            <v>505105.44</v>
          </cell>
          <cell r="AP184">
            <v>1070937.8700000001</v>
          </cell>
          <cell r="AQ184">
            <v>3868361.41</v>
          </cell>
          <cell r="AR184">
            <v>3679410.28</v>
          </cell>
          <cell r="AS184">
            <v>0</v>
          </cell>
          <cell r="AT184">
            <v>79249.42</v>
          </cell>
          <cell r="AU184">
            <v>48306.46</v>
          </cell>
          <cell r="AV184">
            <v>2117764.91</v>
          </cell>
          <cell r="AW184">
            <v>840791.88</v>
          </cell>
          <cell r="AX184">
            <v>912.18</v>
          </cell>
          <cell r="AY184">
            <v>3114131.97</v>
          </cell>
          <cell r="AZ184">
            <v>486222.3</v>
          </cell>
          <cell r="BA184">
            <v>0</v>
          </cell>
          <cell r="BB184">
            <v>0</v>
          </cell>
          <cell r="BC184">
            <v>0</v>
          </cell>
          <cell r="BD184">
            <v>3422618.58</v>
          </cell>
          <cell r="BE184">
            <v>567084.84</v>
          </cell>
          <cell r="BF184">
            <v>0</v>
          </cell>
          <cell r="BG184">
            <v>29744.78</v>
          </cell>
          <cell r="BH184">
            <v>4493322.76</v>
          </cell>
          <cell r="BI184">
            <v>108056.47</v>
          </cell>
          <cell r="BJ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R185">
            <v>113774.84</v>
          </cell>
          <cell r="S185">
            <v>-7.26</v>
          </cell>
          <cell r="T185">
            <v>16120.29</v>
          </cell>
          <cell r="U185">
            <v>12630.02</v>
          </cell>
          <cell r="V185">
            <v>7657222.3799999999</v>
          </cell>
          <cell r="W185">
            <v>0</v>
          </cell>
          <cell r="X185">
            <v>744.8</v>
          </cell>
          <cell r="Y185">
            <v>3189.59</v>
          </cell>
          <cell r="Z185">
            <v>568676.37</v>
          </cell>
          <cell r="AA185">
            <v>2488.5</v>
          </cell>
          <cell r="AB185">
            <v>-4.0199999999999996</v>
          </cell>
          <cell r="AD185">
            <v>0</v>
          </cell>
          <cell r="AE185">
            <v>8183.23</v>
          </cell>
          <cell r="AF185">
            <v>34830.1</v>
          </cell>
          <cell r="AG185">
            <v>1363738.42</v>
          </cell>
          <cell r="AH185">
            <v>9242.26</v>
          </cell>
          <cell r="AI185">
            <v>-7.26</v>
          </cell>
          <cell r="AJ185">
            <v>267861.34000000003</v>
          </cell>
          <cell r="AK185">
            <v>90424.04</v>
          </cell>
          <cell r="AL185">
            <v>517886.56</v>
          </cell>
          <cell r="AM185">
            <v>36870.71</v>
          </cell>
          <cell r="AN185">
            <v>81730.97</v>
          </cell>
          <cell r="AO185">
            <v>218793.86</v>
          </cell>
          <cell r="AP185">
            <v>1179534.6399999999</v>
          </cell>
          <cell r="AQ185">
            <v>1669347.33</v>
          </cell>
          <cell r="AR185">
            <v>5785023.4800000004</v>
          </cell>
          <cell r="AS185">
            <v>0</v>
          </cell>
          <cell r="AT185">
            <v>52658.49</v>
          </cell>
          <cell r="AU185">
            <v>214575.9</v>
          </cell>
          <cell r="AV185">
            <v>3853752.27</v>
          </cell>
          <cell r="AW185">
            <v>1987334.16</v>
          </cell>
          <cell r="AX185">
            <v>1512.49</v>
          </cell>
          <cell r="AY185">
            <v>243497.29</v>
          </cell>
          <cell r="AZ185">
            <v>370780.74</v>
          </cell>
          <cell r="BA185">
            <v>0</v>
          </cell>
          <cell r="BB185">
            <v>0</v>
          </cell>
          <cell r="BC185">
            <v>0</v>
          </cell>
          <cell r="BD185">
            <v>1586159.46</v>
          </cell>
          <cell r="BE185">
            <v>0</v>
          </cell>
          <cell r="BF185">
            <v>0</v>
          </cell>
          <cell r="BG185">
            <v>90846.32</v>
          </cell>
          <cell r="BH185">
            <v>462463.13</v>
          </cell>
          <cell r="BI185">
            <v>221228.11</v>
          </cell>
          <cell r="BJ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R186">
            <v>195966.7</v>
          </cell>
          <cell r="S186">
            <v>109365.44</v>
          </cell>
          <cell r="T186">
            <v>22002.14</v>
          </cell>
          <cell r="U186">
            <v>192822.98</v>
          </cell>
          <cell r="V186">
            <v>10253388.49</v>
          </cell>
          <cell r="W186">
            <v>0</v>
          </cell>
          <cell r="X186">
            <v>34.159999999999997</v>
          </cell>
          <cell r="Y186">
            <v>513.23</v>
          </cell>
          <cell r="Z186">
            <v>998784.9</v>
          </cell>
          <cell r="AA186">
            <v>-7428.76</v>
          </cell>
          <cell r="AB186">
            <v>13198027.67</v>
          </cell>
          <cell r="AD186">
            <v>0</v>
          </cell>
          <cell r="AE186">
            <v>188750.49</v>
          </cell>
          <cell r="AF186">
            <v>63525.24</v>
          </cell>
          <cell r="AG186">
            <v>5718651.2999999998</v>
          </cell>
          <cell r="AH186">
            <v>41518.199999999997</v>
          </cell>
          <cell r="AI186">
            <v>4085835.81</v>
          </cell>
          <cell r="AJ186">
            <v>283075.34000000003</v>
          </cell>
          <cell r="AK186">
            <v>319933.24</v>
          </cell>
          <cell r="AL186">
            <v>16108077.210000001</v>
          </cell>
          <cell r="AM186">
            <v>62912.75</v>
          </cell>
          <cell r="AN186">
            <v>64606.45</v>
          </cell>
          <cell r="AO186">
            <v>187113.8</v>
          </cell>
          <cell r="AP186">
            <v>1239031.46</v>
          </cell>
          <cell r="AQ186">
            <v>3937020.66</v>
          </cell>
          <cell r="AR186">
            <v>3921811.09</v>
          </cell>
          <cell r="AS186">
            <v>0</v>
          </cell>
          <cell r="AT186">
            <v>171736.8</v>
          </cell>
          <cell r="AU186">
            <v>123493.24</v>
          </cell>
          <cell r="AV186">
            <v>5731990.6100000003</v>
          </cell>
          <cell r="AW186">
            <v>4766164.82</v>
          </cell>
          <cell r="AX186">
            <v>11843.37</v>
          </cell>
          <cell r="AY186">
            <v>147915.62</v>
          </cell>
          <cell r="AZ186">
            <v>332319.67</v>
          </cell>
          <cell r="BA186">
            <v>0</v>
          </cell>
          <cell r="BB186">
            <v>0</v>
          </cell>
          <cell r="BC186">
            <v>0</v>
          </cell>
          <cell r="BD186">
            <v>3128369.1</v>
          </cell>
          <cell r="BE186">
            <v>374622.67</v>
          </cell>
          <cell r="BF186">
            <v>0</v>
          </cell>
          <cell r="BG186">
            <v>54120.3</v>
          </cell>
          <cell r="BH186">
            <v>287395.8</v>
          </cell>
          <cell r="BI186">
            <v>511506.18</v>
          </cell>
          <cell r="BJ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R187">
            <v>308100.28999999998</v>
          </cell>
          <cell r="S187">
            <v>863.14</v>
          </cell>
          <cell r="T187">
            <v>15031.31</v>
          </cell>
          <cell r="U187">
            <v>50966.23</v>
          </cell>
          <cell r="V187">
            <v>14767365.84</v>
          </cell>
          <cell r="W187">
            <v>0</v>
          </cell>
          <cell r="X187">
            <v>322.94</v>
          </cell>
          <cell r="Y187">
            <v>873.67</v>
          </cell>
          <cell r="Z187">
            <v>390305.46</v>
          </cell>
          <cell r="AA187">
            <v>39934.92</v>
          </cell>
          <cell r="AB187">
            <v>59.06</v>
          </cell>
          <cell r="AC187">
            <v>0</v>
          </cell>
          <cell r="AD187">
            <v>0</v>
          </cell>
          <cell r="AE187">
            <v>13925.92</v>
          </cell>
          <cell r="AF187">
            <v>28864.55</v>
          </cell>
          <cell r="AG187">
            <v>297391.98</v>
          </cell>
          <cell r="AH187">
            <v>9973.56</v>
          </cell>
          <cell r="AI187">
            <v>-7.26</v>
          </cell>
          <cell r="AJ187">
            <v>298199.46000000002</v>
          </cell>
          <cell r="AK187">
            <v>409196.05</v>
          </cell>
          <cell r="AL187">
            <v>1034353.2</v>
          </cell>
          <cell r="AM187">
            <v>67859.73</v>
          </cell>
          <cell r="AN187">
            <v>87979.91</v>
          </cell>
          <cell r="AO187">
            <v>159214.23000000001</v>
          </cell>
          <cell r="AP187">
            <v>882293.05</v>
          </cell>
          <cell r="AQ187">
            <v>3466068.73</v>
          </cell>
          <cell r="AR187">
            <v>3309501.07</v>
          </cell>
          <cell r="AS187">
            <v>0</v>
          </cell>
          <cell r="AT187">
            <v>141301.16</v>
          </cell>
          <cell r="AU187">
            <v>325018.77</v>
          </cell>
          <cell r="AV187">
            <v>8773369.3399999999</v>
          </cell>
          <cell r="AW187">
            <v>1020757.61</v>
          </cell>
          <cell r="AX187">
            <v>349.39</v>
          </cell>
          <cell r="AY187">
            <v>170841.08</v>
          </cell>
          <cell r="AZ187">
            <v>295806.3</v>
          </cell>
          <cell r="BA187">
            <v>0</v>
          </cell>
          <cell r="BB187">
            <v>0</v>
          </cell>
          <cell r="BC187">
            <v>0</v>
          </cell>
          <cell r="BD187">
            <v>2913073.26</v>
          </cell>
          <cell r="BE187">
            <v>0</v>
          </cell>
          <cell r="BF187">
            <v>0</v>
          </cell>
          <cell r="BG187">
            <v>110498.87</v>
          </cell>
          <cell r="BH187">
            <v>255600.11</v>
          </cell>
          <cell r="BI187">
            <v>1175417.8700000001</v>
          </cell>
          <cell r="BJ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R188">
            <v>387875.13</v>
          </cell>
          <cell r="S188">
            <v>12962.81</v>
          </cell>
          <cell r="T188">
            <v>4624.67</v>
          </cell>
          <cell r="U188">
            <v>11262.2</v>
          </cell>
          <cell r="V188">
            <v>2796877.68</v>
          </cell>
          <cell r="W188">
            <v>0</v>
          </cell>
          <cell r="X188">
            <v>-31.46</v>
          </cell>
          <cell r="Y188">
            <v>4896.8100000000004</v>
          </cell>
          <cell r="Z188">
            <v>237977.19</v>
          </cell>
          <cell r="AA188">
            <v>6793.56</v>
          </cell>
          <cell r="AB188">
            <v>35482135.189999998</v>
          </cell>
          <cell r="AE188">
            <v>190046.23</v>
          </cell>
          <cell r="AF188">
            <v>11000.58</v>
          </cell>
          <cell r="AG188">
            <v>95036.32</v>
          </cell>
          <cell r="AH188">
            <v>-29.88</v>
          </cell>
          <cell r="AI188">
            <v>-31.46</v>
          </cell>
          <cell r="AJ188">
            <v>230654.69</v>
          </cell>
          <cell r="AK188">
            <v>15851</v>
          </cell>
          <cell r="AL188">
            <v>45874.239999999998</v>
          </cell>
          <cell r="AM188">
            <v>31940.46</v>
          </cell>
          <cell r="AN188">
            <v>54953.47</v>
          </cell>
          <cell r="AO188">
            <v>125473.24</v>
          </cell>
          <cell r="AP188">
            <v>798413.1</v>
          </cell>
          <cell r="AQ188">
            <v>2707443.33</v>
          </cell>
          <cell r="AR188">
            <v>2685770.38</v>
          </cell>
          <cell r="AS188">
            <v>0</v>
          </cell>
          <cell r="AT188">
            <v>24048.77</v>
          </cell>
          <cell r="AU188">
            <v>149940.68</v>
          </cell>
          <cell r="AV188">
            <v>1759030.25</v>
          </cell>
          <cell r="AW188">
            <v>947994.2</v>
          </cell>
          <cell r="AX188">
            <v>4070.03</v>
          </cell>
          <cell r="AY188">
            <v>101606.2</v>
          </cell>
          <cell r="AZ188">
            <v>222615.34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207260.82</v>
          </cell>
          <cell r="BH188">
            <v>121309.82</v>
          </cell>
          <cell r="BI188">
            <v>650531.23</v>
          </cell>
          <cell r="BJ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R189">
            <v>510622.11</v>
          </cell>
          <cell r="S189">
            <v>1970254.14</v>
          </cell>
          <cell r="T189">
            <v>58524.66</v>
          </cell>
          <cell r="U189">
            <v>37085.94</v>
          </cell>
          <cell r="V189">
            <v>-48779443.189999998</v>
          </cell>
          <cell r="W189">
            <v>0</v>
          </cell>
          <cell r="X189">
            <v>7166.49</v>
          </cell>
          <cell r="Y189">
            <v>21968.33</v>
          </cell>
          <cell r="Z189">
            <v>1698421.74</v>
          </cell>
          <cell r="AA189">
            <v>3465999.06</v>
          </cell>
          <cell r="AB189">
            <v>27023183.199999999</v>
          </cell>
          <cell r="AC189">
            <v>0</v>
          </cell>
          <cell r="AD189">
            <v>0</v>
          </cell>
          <cell r="AE189">
            <v>518697.32</v>
          </cell>
          <cell r="AF189">
            <v>131772.17000000001</v>
          </cell>
          <cell r="AG189">
            <v>260914.1</v>
          </cell>
          <cell r="AH189">
            <v>6466.52</v>
          </cell>
          <cell r="AI189">
            <v>-7.26</v>
          </cell>
          <cell r="AJ189">
            <v>426091.8</v>
          </cell>
          <cell r="AK189">
            <v>773485.97</v>
          </cell>
          <cell r="AL189">
            <v>718205.73</v>
          </cell>
          <cell r="AM189">
            <v>89162.95</v>
          </cell>
          <cell r="AN189">
            <v>178189.48</v>
          </cell>
          <cell r="AO189">
            <v>109584.51</v>
          </cell>
          <cell r="AP189">
            <v>991667.48</v>
          </cell>
          <cell r="AQ189">
            <v>2898706.14</v>
          </cell>
          <cell r="AR189">
            <v>3615466.44</v>
          </cell>
          <cell r="AS189">
            <v>0</v>
          </cell>
          <cell r="AT189">
            <v>24048.77</v>
          </cell>
          <cell r="AU189">
            <v>149940.68</v>
          </cell>
          <cell r="AV189">
            <v>1739030.25</v>
          </cell>
          <cell r="AW189">
            <v>947994.2</v>
          </cell>
          <cell r="AX189">
            <v>0</v>
          </cell>
          <cell r="AY189">
            <v>281221.09000000003</v>
          </cell>
          <cell r="AZ189">
            <v>147202.20000000001</v>
          </cell>
          <cell r="BA189">
            <v>0</v>
          </cell>
          <cell r="BB189">
            <v>0</v>
          </cell>
          <cell r="BC189">
            <v>0</v>
          </cell>
          <cell r="BD189">
            <v>3783150.29</v>
          </cell>
          <cell r="BE189">
            <v>675940.71</v>
          </cell>
          <cell r="BF189">
            <v>0</v>
          </cell>
          <cell r="BG189">
            <v>210950.34</v>
          </cell>
          <cell r="BH189">
            <v>158445.69</v>
          </cell>
          <cell r="BI189">
            <v>2453658.39</v>
          </cell>
          <cell r="BJ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R190">
            <v>246549.86</v>
          </cell>
          <cell r="S190">
            <v>288497.09999999998</v>
          </cell>
          <cell r="T190">
            <v>9692.08</v>
          </cell>
          <cell r="U190">
            <v>3854.42</v>
          </cell>
          <cell r="V190">
            <v>2996646.59</v>
          </cell>
          <cell r="W190">
            <v>0</v>
          </cell>
          <cell r="X190">
            <v>0</v>
          </cell>
          <cell r="Y190">
            <v>1077.98</v>
          </cell>
          <cell r="Z190">
            <v>144075.74</v>
          </cell>
          <cell r="AA190">
            <v>4682.68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7506.09</v>
          </cell>
          <cell r="AG190">
            <v>24742.28</v>
          </cell>
          <cell r="AH190">
            <v>2486.44</v>
          </cell>
          <cell r="AI190">
            <v>0</v>
          </cell>
          <cell r="AJ190">
            <v>270908.49</v>
          </cell>
          <cell r="AK190">
            <v>55500.72</v>
          </cell>
          <cell r="AL190">
            <v>768681.89</v>
          </cell>
          <cell r="AM190">
            <v>35558.57</v>
          </cell>
          <cell r="AN190">
            <v>67046.62</v>
          </cell>
          <cell r="AO190">
            <v>38956.660000000003</v>
          </cell>
          <cell r="AP190">
            <v>786376.48</v>
          </cell>
          <cell r="AQ190">
            <v>2092081.18</v>
          </cell>
          <cell r="AR190">
            <v>1980946.46</v>
          </cell>
          <cell r="AS190">
            <v>0</v>
          </cell>
          <cell r="AT190">
            <v>13973.38</v>
          </cell>
          <cell r="AU190">
            <v>184931.55</v>
          </cell>
          <cell r="AV190">
            <v>1622435.77</v>
          </cell>
          <cell r="AW190">
            <v>269578.65999999997</v>
          </cell>
          <cell r="AX190">
            <v>0</v>
          </cell>
          <cell r="AY190">
            <v>305085.82</v>
          </cell>
          <cell r="AZ190">
            <v>166571.54999999999</v>
          </cell>
          <cell r="BA190">
            <v>0</v>
          </cell>
          <cell r="BB190">
            <v>0</v>
          </cell>
          <cell r="BC190">
            <v>0</v>
          </cell>
          <cell r="BD190">
            <v>815615.06</v>
          </cell>
          <cell r="BE190">
            <v>169136.91</v>
          </cell>
          <cell r="BF190">
            <v>0</v>
          </cell>
          <cell r="BG190">
            <v>65487.24</v>
          </cell>
          <cell r="BH190">
            <v>134790.71</v>
          </cell>
          <cell r="BI190">
            <v>421199.37</v>
          </cell>
          <cell r="BJ190">
            <v>2440753.31</v>
          </cell>
          <cell r="BK190">
            <v>0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R191">
            <v>103885.56</v>
          </cell>
          <cell r="S191">
            <v>36672.730000000003</v>
          </cell>
          <cell r="T191">
            <v>9376.7000000000007</v>
          </cell>
          <cell r="U191">
            <v>4931.66</v>
          </cell>
          <cell r="V191">
            <v>3441249.82</v>
          </cell>
          <cell r="W191">
            <v>0</v>
          </cell>
          <cell r="X191">
            <v>-7.26</v>
          </cell>
          <cell r="Y191">
            <v>5216.1000000000004</v>
          </cell>
          <cell r="Z191">
            <v>367245.96</v>
          </cell>
          <cell r="AA191">
            <v>4959.8999999999996</v>
          </cell>
          <cell r="AB191">
            <v>10605</v>
          </cell>
          <cell r="AC191">
            <v>0</v>
          </cell>
          <cell r="AD191">
            <v>0</v>
          </cell>
          <cell r="AE191">
            <v>-7.26</v>
          </cell>
          <cell r="AF191">
            <v>8235.93</v>
          </cell>
          <cell r="AG191">
            <v>79651.710000000006</v>
          </cell>
          <cell r="AH191">
            <v>40300.910000000003</v>
          </cell>
          <cell r="AI191">
            <v>-7.26</v>
          </cell>
          <cell r="AJ191">
            <v>368516.21</v>
          </cell>
          <cell r="AK191">
            <v>85918.11</v>
          </cell>
          <cell r="AL191">
            <v>3950349.04</v>
          </cell>
          <cell r="AM191">
            <v>43915.57</v>
          </cell>
          <cell r="AN191">
            <v>23035.79</v>
          </cell>
          <cell r="AO191">
            <v>65994.87</v>
          </cell>
          <cell r="AP191">
            <v>977770.26</v>
          </cell>
          <cell r="AQ191">
            <v>4095505.86</v>
          </cell>
          <cell r="AR191">
            <v>4451067.53</v>
          </cell>
          <cell r="AS191">
            <v>0</v>
          </cell>
          <cell r="AT191">
            <v>26854.16</v>
          </cell>
          <cell r="AU191">
            <v>170717.6</v>
          </cell>
          <cell r="AV191">
            <v>2077201.23</v>
          </cell>
          <cell r="AW191">
            <v>4003531.5</v>
          </cell>
          <cell r="AX191">
            <v>1811.45</v>
          </cell>
          <cell r="AY191">
            <v>201973.93</v>
          </cell>
          <cell r="AZ191">
            <v>241378.15</v>
          </cell>
          <cell r="BA191">
            <v>0</v>
          </cell>
          <cell r="BB191">
            <v>0</v>
          </cell>
          <cell r="BC191">
            <v>0</v>
          </cell>
          <cell r="BD191">
            <v>1921450.62</v>
          </cell>
          <cell r="BE191">
            <v>63530.97</v>
          </cell>
          <cell r="BF191">
            <v>0</v>
          </cell>
          <cell r="BG191">
            <v>2751712.22</v>
          </cell>
          <cell r="BH191">
            <v>129583.96</v>
          </cell>
          <cell r="BI191">
            <v>139267.01999999999</v>
          </cell>
          <cell r="BJ191">
            <v>3172398.84</v>
          </cell>
          <cell r="BK191">
            <v>0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R192">
            <v>132124.76</v>
          </cell>
          <cell r="S192">
            <v>-7.26</v>
          </cell>
          <cell r="T192">
            <v>2220.4699999999998</v>
          </cell>
          <cell r="U192">
            <v>31740.81</v>
          </cell>
          <cell r="V192">
            <v>3348827.58</v>
          </cell>
          <cell r="W192">
            <v>0</v>
          </cell>
          <cell r="X192">
            <v>-7.26</v>
          </cell>
          <cell r="Y192">
            <v>109.37</v>
          </cell>
          <cell r="Z192">
            <v>645355.02</v>
          </cell>
          <cell r="AA192">
            <v>9381.06</v>
          </cell>
          <cell r="AB192">
            <v>457049.64</v>
          </cell>
          <cell r="AC192">
            <v>0</v>
          </cell>
          <cell r="AD192">
            <v>0</v>
          </cell>
          <cell r="AE192">
            <v>383518.11</v>
          </cell>
          <cell r="AF192">
            <v>12783.66</v>
          </cell>
          <cell r="AG192">
            <v>15656.21</v>
          </cell>
          <cell r="AH192">
            <v>1136.3399999999999</v>
          </cell>
          <cell r="AI192">
            <v>6328500.6399999997</v>
          </cell>
          <cell r="AJ192">
            <v>402782.35</v>
          </cell>
          <cell r="AK192">
            <v>172060.84</v>
          </cell>
          <cell r="AL192">
            <v>1253553.22</v>
          </cell>
          <cell r="AM192">
            <v>84564.79</v>
          </cell>
          <cell r="AN192">
            <v>242557.9</v>
          </cell>
          <cell r="AO192">
            <v>215420.66</v>
          </cell>
          <cell r="AP192">
            <v>1527104.88</v>
          </cell>
          <cell r="AQ192">
            <v>6238623.5300000003</v>
          </cell>
          <cell r="AR192">
            <v>9170417.8300000001</v>
          </cell>
          <cell r="AS192">
            <v>0</v>
          </cell>
          <cell r="AT192">
            <v>49405.31</v>
          </cell>
          <cell r="AU192">
            <v>128650.95</v>
          </cell>
          <cell r="AV192">
            <v>2800273.57</v>
          </cell>
          <cell r="AW192">
            <v>693259.81</v>
          </cell>
          <cell r="AX192">
            <v>4064.04</v>
          </cell>
          <cell r="AY192">
            <v>188411.24</v>
          </cell>
          <cell r="AZ192">
            <v>302943.49</v>
          </cell>
          <cell r="BA192">
            <v>0</v>
          </cell>
          <cell r="BB192">
            <v>0</v>
          </cell>
          <cell r="BC192">
            <v>0</v>
          </cell>
          <cell r="BD192">
            <v>2291360.08</v>
          </cell>
          <cell r="BE192">
            <v>343234.3</v>
          </cell>
          <cell r="BF192">
            <v>0</v>
          </cell>
          <cell r="BG192">
            <v>225377.05</v>
          </cell>
          <cell r="BH192">
            <v>172215.73</v>
          </cell>
          <cell r="BI192">
            <v>-591069.72</v>
          </cell>
          <cell r="BJ192">
            <v>3767681.57</v>
          </cell>
          <cell r="BK192">
            <v>0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R193">
            <v>128049.47</v>
          </cell>
          <cell r="S193">
            <v>54057.19</v>
          </cell>
          <cell r="T193">
            <v>28910.400000000001</v>
          </cell>
          <cell r="U193">
            <v>12268.98</v>
          </cell>
          <cell r="V193">
            <v>773463.04000000004</v>
          </cell>
          <cell r="W193">
            <v>0</v>
          </cell>
          <cell r="X193">
            <v>-7.26</v>
          </cell>
          <cell r="Y193">
            <v>43.49</v>
          </cell>
          <cell r="Z193">
            <v>893940.6</v>
          </cell>
          <cell r="AA193">
            <v>2602.96</v>
          </cell>
          <cell r="AB193">
            <v>132793.53</v>
          </cell>
          <cell r="AC193">
            <v>0</v>
          </cell>
          <cell r="AD193">
            <v>0</v>
          </cell>
          <cell r="AE193">
            <v>-7.26</v>
          </cell>
          <cell r="AF193">
            <v>11739.58</v>
          </cell>
          <cell r="AG193">
            <v>30229.07</v>
          </cell>
          <cell r="AH193">
            <v>1775.02</v>
          </cell>
          <cell r="AI193">
            <v>-7.26</v>
          </cell>
          <cell r="AJ193">
            <v>444019.98</v>
          </cell>
          <cell r="AK193">
            <v>155799.1</v>
          </cell>
          <cell r="AL193">
            <v>996176.15</v>
          </cell>
          <cell r="AM193">
            <v>57611.88</v>
          </cell>
          <cell r="AN193">
            <v>107867.08</v>
          </cell>
          <cell r="AO193">
            <v>106862.67</v>
          </cell>
          <cell r="AP193">
            <v>1466752.64</v>
          </cell>
          <cell r="AQ193">
            <v>8336573.71</v>
          </cell>
          <cell r="AR193">
            <v>12659279.619999999</v>
          </cell>
          <cell r="AS193">
            <v>0</v>
          </cell>
          <cell r="AT193">
            <v>16543.97</v>
          </cell>
          <cell r="AU193">
            <v>23026.42</v>
          </cell>
          <cell r="AV193">
            <v>397300.94</v>
          </cell>
          <cell r="AW193">
            <v>433966.75</v>
          </cell>
          <cell r="AX193">
            <v>21</v>
          </cell>
          <cell r="AY193">
            <v>653853.38</v>
          </cell>
          <cell r="AZ193">
            <v>378851.28</v>
          </cell>
          <cell r="BA193">
            <v>0</v>
          </cell>
          <cell r="BB193">
            <v>0</v>
          </cell>
          <cell r="BC193">
            <v>0</v>
          </cell>
          <cell r="BD193">
            <v>2095104.48</v>
          </cell>
          <cell r="BE193">
            <v>509303.3</v>
          </cell>
          <cell r="BF193">
            <v>0</v>
          </cell>
          <cell r="BG193">
            <v>425429.01</v>
          </cell>
          <cell r="BH193">
            <v>34965.96</v>
          </cell>
          <cell r="BI193">
            <v>52292.53</v>
          </cell>
          <cell r="BJ193">
            <v>686204.55</v>
          </cell>
          <cell r="BK193">
            <v>0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R194">
            <v>84143.71</v>
          </cell>
          <cell r="S194">
            <v>-7.26</v>
          </cell>
          <cell r="T194">
            <v>10590.54</v>
          </cell>
          <cell r="U194">
            <v>102615.21</v>
          </cell>
          <cell r="V194">
            <v>407870.59</v>
          </cell>
          <cell r="W194">
            <v>0</v>
          </cell>
          <cell r="X194">
            <v>826.31</v>
          </cell>
          <cell r="Y194">
            <v>3614.12</v>
          </cell>
          <cell r="Z194">
            <v>969033.15</v>
          </cell>
          <cell r="AA194">
            <v>3685.9</v>
          </cell>
          <cell r="AB194">
            <v>-7.26</v>
          </cell>
          <cell r="AC194">
            <v>0</v>
          </cell>
          <cell r="AD194">
            <v>0</v>
          </cell>
          <cell r="AE194">
            <v>-7.26</v>
          </cell>
          <cell r="AF194">
            <v>17606.599999999999</v>
          </cell>
          <cell r="AG194">
            <v>23515.21</v>
          </cell>
          <cell r="AH194">
            <v>1441.31</v>
          </cell>
          <cell r="AI194">
            <v>-7.26</v>
          </cell>
          <cell r="AJ194">
            <v>281406.52</v>
          </cell>
          <cell r="AK194">
            <v>265580.09999999998</v>
          </cell>
          <cell r="AL194">
            <v>441657.18</v>
          </cell>
          <cell r="AM194">
            <v>95006.28</v>
          </cell>
          <cell r="AN194">
            <v>57039.11</v>
          </cell>
          <cell r="AO194">
            <v>141452.62</v>
          </cell>
          <cell r="AP194">
            <v>2945692.93</v>
          </cell>
          <cell r="AQ194">
            <v>17383744.91</v>
          </cell>
          <cell r="AR194">
            <v>25450411.489999998</v>
          </cell>
          <cell r="AS194">
            <v>0</v>
          </cell>
          <cell r="AT194">
            <v>16543.97</v>
          </cell>
          <cell r="AU194">
            <v>23026.42</v>
          </cell>
          <cell r="AV194">
            <v>397300.94</v>
          </cell>
          <cell r="AW194">
            <v>433966.75</v>
          </cell>
          <cell r="AX194">
            <v>0</v>
          </cell>
          <cell r="AY194">
            <v>591306.41</v>
          </cell>
          <cell r="AZ194">
            <v>709658.77</v>
          </cell>
          <cell r="BA194">
            <v>0</v>
          </cell>
          <cell r="BB194">
            <v>0</v>
          </cell>
          <cell r="BC194">
            <v>0</v>
          </cell>
          <cell r="BD194">
            <v>2053279.65</v>
          </cell>
          <cell r="BE194">
            <v>0</v>
          </cell>
          <cell r="BF194">
            <v>0</v>
          </cell>
          <cell r="BG194">
            <v>51113.61</v>
          </cell>
          <cell r="BH194">
            <v>35223.26</v>
          </cell>
          <cell r="BI194">
            <v>38206.639999999999</v>
          </cell>
          <cell r="BJ194">
            <v>334440.69</v>
          </cell>
          <cell r="BK194">
            <v>0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R195">
            <v>59535.9</v>
          </cell>
          <cell r="S195">
            <v>188.02</v>
          </cell>
          <cell r="T195">
            <v>26826.959999999999</v>
          </cell>
          <cell r="U195">
            <v>3476.33</v>
          </cell>
          <cell r="V195">
            <v>689525.59</v>
          </cell>
          <cell r="W195">
            <v>0</v>
          </cell>
          <cell r="X195">
            <v>2436.17</v>
          </cell>
          <cell r="Y195">
            <v>830.67</v>
          </cell>
          <cell r="Z195">
            <v>1218663.3600000001</v>
          </cell>
          <cell r="AA195">
            <v>10181.58</v>
          </cell>
          <cell r="AB195">
            <v>27523193.27</v>
          </cell>
          <cell r="AC195">
            <v>0</v>
          </cell>
          <cell r="AD195">
            <v>0</v>
          </cell>
          <cell r="AE195">
            <v>-4.33</v>
          </cell>
          <cell r="AF195">
            <v>111400.49</v>
          </cell>
          <cell r="AG195">
            <v>19693.02</v>
          </cell>
          <cell r="AH195">
            <v>14134.05</v>
          </cell>
          <cell r="AI195">
            <v>-7.26</v>
          </cell>
          <cell r="AJ195">
            <v>407910.87</v>
          </cell>
          <cell r="AK195">
            <v>115621.7</v>
          </cell>
          <cell r="AL195">
            <v>252010.75</v>
          </cell>
          <cell r="AM195">
            <v>54254.39</v>
          </cell>
          <cell r="AN195">
            <v>102170.48</v>
          </cell>
          <cell r="AO195">
            <v>198585.9</v>
          </cell>
          <cell r="AP195">
            <v>10447402.890000001</v>
          </cell>
          <cell r="AQ195">
            <v>33273210.199999999</v>
          </cell>
          <cell r="AR195">
            <v>40765497.240000002</v>
          </cell>
          <cell r="AS195">
            <v>0</v>
          </cell>
          <cell r="AT195">
            <v>31329.51</v>
          </cell>
          <cell r="AU195">
            <v>12585.74</v>
          </cell>
          <cell r="AV195">
            <v>197004.79</v>
          </cell>
          <cell r="AW195">
            <v>409469.45</v>
          </cell>
          <cell r="AX195">
            <v>0</v>
          </cell>
          <cell r="AY195">
            <v>3149834.51</v>
          </cell>
          <cell r="AZ195">
            <v>2378637.77</v>
          </cell>
          <cell r="BA195">
            <v>0</v>
          </cell>
          <cell r="BB195">
            <v>0</v>
          </cell>
          <cell r="BC195">
            <v>0</v>
          </cell>
          <cell r="BD195">
            <v>1191676.25</v>
          </cell>
          <cell r="BE195">
            <v>593880.89</v>
          </cell>
          <cell r="BF195">
            <v>0</v>
          </cell>
          <cell r="BG195">
            <v>39387.050000000003</v>
          </cell>
          <cell r="BH195">
            <v>205900.41</v>
          </cell>
          <cell r="BI195">
            <v>28925.75</v>
          </cell>
          <cell r="BJ195">
            <v>454699.43</v>
          </cell>
          <cell r="BK195">
            <v>0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R196">
            <v>99248.1</v>
          </cell>
          <cell r="S196">
            <v>4813.13</v>
          </cell>
          <cell r="T196">
            <v>26684.47</v>
          </cell>
          <cell r="U196">
            <v>7963.74</v>
          </cell>
          <cell r="V196">
            <v>629250.9</v>
          </cell>
          <cell r="W196">
            <v>0</v>
          </cell>
          <cell r="X196">
            <v>75.290000000000006</v>
          </cell>
          <cell r="Y196">
            <v>16135.21</v>
          </cell>
          <cell r="Z196">
            <v>1739542.75</v>
          </cell>
          <cell r="AA196">
            <v>1062.49</v>
          </cell>
          <cell r="AB196">
            <v>-5574051.3600000003</v>
          </cell>
          <cell r="AC196">
            <v>0</v>
          </cell>
          <cell r="AD196">
            <v>0</v>
          </cell>
          <cell r="AE196">
            <v>-7.26</v>
          </cell>
          <cell r="AF196">
            <v>8108.15</v>
          </cell>
          <cell r="AG196">
            <v>28906.02</v>
          </cell>
          <cell r="AH196">
            <v>19583.150000000001</v>
          </cell>
          <cell r="AI196">
            <v>-7.26</v>
          </cell>
          <cell r="AJ196">
            <v>277305.51</v>
          </cell>
          <cell r="AK196">
            <v>173030.57</v>
          </cell>
          <cell r="AL196">
            <v>424761.66</v>
          </cell>
          <cell r="AM196">
            <v>91652.03</v>
          </cell>
          <cell r="AN196">
            <v>162691.54999999999</v>
          </cell>
          <cell r="AO196">
            <v>200996.47</v>
          </cell>
          <cell r="AP196">
            <v>19041799.449999999</v>
          </cell>
          <cell r="AQ196">
            <v>43557007.990000002</v>
          </cell>
          <cell r="AR196">
            <v>47712156.789999999</v>
          </cell>
          <cell r="AS196">
            <v>0</v>
          </cell>
          <cell r="AT196">
            <v>23859.75</v>
          </cell>
          <cell r="AU196">
            <v>11922.89</v>
          </cell>
          <cell r="AV196">
            <v>389652.02</v>
          </cell>
          <cell r="AW196">
            <v>512726.4</v>
          </cell>
          <cell r="AX196">
            <v>0</v>
          </cell>
          <cell r="AY196">
            <v>502883.87</v>
          </cell>
          <cell r="AZ196">
            <v>4161523.2</v>
          </cell>
          <cell r="BA196">
            <v>0</v>
          </cell>
          <cell r="BB196">
            <v>0</v>
          </cell>
          <cell r="BC196">
            <v>0</v>
          </cell>
          <cell r="BD196">
            <v>3280721.11</v>
          </cell>
          <cell r="BE196">
            <v>661534.91</v>
          </cell>
          <cell r="BF196">
            <v>0</v>
          </cell>
          <cell r="BG196">
            <v>87540.3</v>
          </cell>
          <cell r="BH196">
            <v>55441.05</v>
          </cell>
          <cell r="BI196">
            <v>37157.339999999997</v>
          </cell>
          <cell r="BJ196">
            <v>536652.51</v>
          </cell>
          <cell r="BK196">
            <v>0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R197">
            <v>121733.69</v>
          </cell>
          <cell r="S197">
            <v>5972.06</v>
          </cell>
          <cell r="T197">
            <v>5225.47</v>
          </cell>
          <cell r="U197">
            <v>3648.12</v>
          </cell>
          <cell r="V197">
            <v>648317.59</v>
          </cell>
          <cell r="W197">
            <v>0</v>
          </cell>
          <cell r="X197">
            <v>459.99</v>
          </cell>
          <cell r="Y197">
            <v>1385.28</v>
          </cell>
          <cell r="Z197">
            <v>2392774.98</v>
          </cell>
          <cell r="AA197">
            <v>-402.68</v>
          </cell>
          <cell r="AB197">
            <v>2250799.54</v>
          </cell>
          <cell r="AC197">
            <v>0</v>
          </cell>
          <cell r="AD197">
            <v>0</v>
          </cell>
          <cell r="AE197">
            <v>100158.75</v>
          </cell>
          <cell r="AF197">
            <v>17656.810000000001</v>
          </cell>
          <cell r="AG197">
            <v>27542.18</v>
          </cell>
          <cell r="AH197">
            <v>44846.19</v>
          </cell>
          <cell r="AI197">
            <v>-7.26</v>
          </cell>
          <cell r="AJ197">
            <v>269821.46999999997</v>
          </cell>
          <cell r="AK197">
            <v>215901.44</v>
          </cell>
          <cell r="AL197">
            <v>505793.39</v>
          </cell>
          <cell r="AM197">
            <v>22577.599999999999</v>
          </cell>
          <cell r="AN197">
            <v>56630.2</v>
          </cell>
          <cell r="AO197">
            <v>187658.15</v>
          </cell>
          <cell r="AP197">
            <v>52872020.439999998</v>
          </cell>
          <cell r="AQ197">
            <v>117007255.52</v>
          </cell>
          <cell r="AR197">
            <v>126482251.05</v>
          </cell>
          <cell r="AS197">
            <v>0</v>
          </cell>
          <cell r="AT197">
            <v>21714.66</v>
          </cell>
          <cell r="AU197">
            <v>16925.509999999998</v>
          </cell>
          <cell r="AV197">
            <v>377701</v>
          </cell>
          <cell r="AW197">
            <v>358810.28</v>
          </cell>
          <cell r="AX197">
            <v>0</v>
          </cell>
          <cell r="AY197">
            <v>309522.65999999997</v>
          </cell>
          <cell r="AZ197">
            <v>9684766.8599999994</v>
          </cell>
          <cell r="BA197">
            <v>0</v>
          </cell>
          <cell r="BB197">
            <v>0</v>
          </cell>
          <cell r="BC197">
            <v>0</v>
          </cell>
          <cell r="BD197">
            <v>1474978.42</v>
          </cell>
          <cell r="BE197">
            <v>617721.67000000004</v>
          </cell>
          <cell r="BF197">
            <v>0</v>
          </cell>
          <cell r="BG197">
            <v>23976.240000000002</v>
          </cell>
          <cell r="BH197">
            <v>87863.01</v>
          </cell>
          <cell r="BI197">
            <v>64960.01</v>
          </cell>
          <cell r="BJ197">
            <v>495494.57</v>
          </cell>
          <cell r="BK197">
            <v>0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R198">
            <v>132722.22</v>
          </cell>
          <cell r="S198">
            <v>277106.84999999998</v>
          </cell>
          <cell r="T198">
            <v>37803.440000000002</v>
          </cell>
          <cell r="U198">
            <v>75137.13</v>
          </cell>
          <cell r="V198">
            <v>743268.65</v>
          </cell>
          <cell r="W198">
            <v>0</v>
          </cell>
          <cell r="X198">
            <v>-7.26</v>
          </cell>
          <cell r="Y198">
            <v>557</v>
          </cell>
          <cell r="Z198">
            <v>3134104.94</v>
          </cell>
          <cell r="AA198">
            <v>32579.01</v>
          </cell>
          <cell r="AB198">
            <v>20830237.949999999</v>
          </cell>
          <cell r="AC198">
            <v>0</v>
          </cell>
          <cell r="AD198">
            <v>0</v>
          </cell>
          <cell r="AE198">
            <v>-7.26</v>
          </cell>
          <cell r="AF198">
            <v>-3776.33</v>
          </cell>
          <cell r="AG198">
            <v>71319.520000000004</v>
          </cell>
          <cell r="AH198">
            <v>16296.86</v>
          </cell>
          <cell r="AI198">
            <v>-7.26</v>
          </cell>
          <cell r="AJ198">
            <v>476251.64</v>
          </cell>
          <cell r="AK198">
            <v>164307.26999999999</v>
          </cell>
          <cell r="AL198">
            <v>12522584.060000001</v>
          </cell>
          <cell r="AM198">
            <v>33755.120000000003</v>
          </cell>
          <cell r="AN198">
            <v>158216.64000000001</v>
          </cell>
          <cell r="AO198">
            <v>179538.23</v>
          </cell>
          <cell r="AP198">
            <v>46441782.479999997</v>
          </cell>
          <cell r="AQ198">
            <v>91847526.920000002</v>
          </cell>
          <cell r="AR198">
            <v>99359046.730000004</v>
          </cell>
          <cell r="AS198">
            <v>0</v>
          </cell>
          <cell r="AT198">
            <v>60659.45</v>
          </cell>
          <cell r="AU198">
            <v>42792.31</v>
          </cell>
          <cell r="AV198">
            <v>356015.82</v>
          </cell>
          <cell r="AW198">
            <v>285830.59000000003</v>
          </cell>
          <cell r="AX198">
            <v>0</v>
          </cell>
          <cell r="AY198">
            <v>149928.71</v>
          </cell>
          <cell r="AZ198">
            <v>7650175.8499999996</v>
          </cell>
          <cell r="BA198">
            <v>0</v>
          </cell>
          <cell r="BB198">
            <v>0</v>
          </cell>
          <cell r="BC198">
            <v>0</v>
          </cell>
          <cell r="BD198">
            <v>1689744.94</v>
          </cell>
          <cell r="BE198">
            <v>563311.38</v>
          </cell>
          <cell r="BF198">
            <v>0</v>
          </cell>
          <cell r="BG198">
            <v>5938.1</v>
          </cell>
          <cell r="BH198">
            <v>88650.61</v>
          </cell>
          <cell r="BI198">
            <v>64037.72</v>
          </cell>
          <cell r="BJ198">
            <v>590580.31999999995</v>
          </cell>
          <cell r="BK198">
            <v>0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R199">
            <v>152699.51</v>
          </cell>
          <cell r="S199">
            <v>2812.32</v>
          </cell>
          <cell r="T199">
            <v>40333.269999999997</v>
          </cell>
          <cell r="U199">
            <v>177.13</v>
          </cell>
          <cell r="V199">
            <v>391736.16</v>
          </cell>
          <cell r="W199">
            <v>-2692067</v>
          </cell>
          <cell r="X199">
            <v>154.9</v>
          </cell>
          <cell r="Y199">
            <v>884.32</v>
          </cell>
          <cell r="Z199">
            <v>5021124.8499999996</v>
          </cell>
          <cell r="AA199">
            <v>1583.55</v>
          </cell>
          <cell r="AB199">
            <v>1070248.02</v>
          </cell>
          <cell r="AC199">
            <v>0</v>
          </cell>
          <cell r="AD199">
            <v>0</v>
          </cell>
          <cell r="AE199">
            <v>191124.46</v>
          </cell>
          <cell r="AF199">
            <v>13933.98</v>
          </cell>
          <cell r="AG199">
            <v>57937.83</v>
          </cell>
          <cell r="AH199">
            <v>13395.51</v>
          </cell>
          <cell r="AI199">
            <v>-7.26</v>
          </cell>
          <cell r="AJ199">
            <v>340701.93</v>
          </cell>
          <cell r="AK199">
            <v>264140.74</v>
          </cell>
          <cell r="AL199">
            <v>324152.36</v>
          </cell>
          <cell r="AM199">
            <v>27950.71</v>
          </cell>
          <cell r="AN199">
            <v>34369.199999999997</v>
          </cell>
          <cell r="AO199">
            <v>151534.85</v>
          </cell>
          <cell r="AP199">
            <v>36423873.240000002</v>
          </cell>
          <cell r="AQ199">
            <v>84752126.450000003</v>
          </cell>
          <cell r="AR199">
            <v>91058875.280000001</v>
          </cell>
          <cell r="AS199">
            <v>0</v>
          </cell>
          <cell r="AT199">
            <v>25312.32</v>
          </cell>
          <cell r="AU199">
            <v>10550.08</v>
          </cell>
          <cell r="AV199">
            <v>358206.36</v>
          </cell>
          <cell r="AW199">
            <v>269963.52000000002</v>
          </cell>
          <cell r="AX199">
            <v>0</v>
          </cell>
          <cell r="AY199">
            <v>448704.69</v>
          </cell>
          <cell r="AZ199">
            <v>6356458.5199999996</v>
          </cell>
          <cell r="BA199">
            <v>-42385</v>
          </cell>
          <cell r="BB199">
            <v>1000573</v>
          </cell>
          <cell r="BC199">
            <v>1515651</v>
          </cell>
          <cell r="BD199">
            <v>4149370.23</v>
          </cell>
          <cell r="BE199">
            <v>679436.18</v>
          </cell>
          <cell r="BF199">
            <v>0</v>
          </cell>
          <cell r="BG199">
            <v>24799.69</v>
          </cell>
          <cell r="BH199">
            <v>78654.429999999993</v>
          </cell>
          <cell r="BI199">
            <v>31031.87</v>
          </cell>
          <cell r="BJ199">
            <v>282049.86</v>
          </cell>
          <cell r="BK199">
            <v>0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R200">
            <v>313997.14</v>
          </cell>
          <cell r="S200">
            <v>43527.02</v>
          </cell>
          <cell r="T200">
            <v>160451.04</v>
          </cell>
          <cell r="U200">
            <v>59882.53</v>
          </cell>
          <cell r="V200">
            <v>814733.06</v>
          </cell>
          <cell r="W200">
            <v>0</v>
          </cell>
          <cell r="X200">
            <v>156.18</v>
          </cell>
          <cell r="Y200">
            <v>4.8899999999999997</v>
          </cell>
          <cell r="Z200">
            <v>14315922.5</v>
          </cell>
          <cell r="AA200">
            <v>21867.69</v>
          </cell>
          <cell r="AB200">
            <v>-7.26</v>
          </cell>
          <cell r="AC200">
            <v>0</v>
          </cell>
          <cell r="AD200">
            <v>0</v>
          </cell>
          <cell r="AE200">
            <v>64743.27</v>
          </cell>
          <cell r="AF200">
            <v>111307.78</v>
          </cell>
          <cell r="AG200">
            <v>170876.4</v>
          </cell>
          <cell r="AH200">
            <v>106184.64</v>
          </cell>
          <cell r="AI200">
            <v>5628616.7300000004</v>
          </cell>
          <cell r="AJ200">
            <v>293063.55</v>
          </cell>
          <cell r="AK200">
            <v>897529.7</v>
          </cell>
          <cell r="AL200">
            <v>746074.53</v>
          </cell>
          <cell r="AM200">
            <v>170003.99</v>
          </cell>
          <cell r="AN200">
            <v>55318.46</v>
          </cell>
          <cell r="AO200">
            <v>170409.4</v>
          </cell>
          <cell r="AP200">
            <v>3980834.82</v>
          </cell>
          <cell r="AQ200">
            <v>9324128.1999999993</v>
          </cell>
          <cell r="AR200">
            <v>9390729.2899999991</v>
          </cell>
          <cell r="AS200">
            <v>0</v>
          </cell>
          <cell r="AT200">
            <v>60725.68</v>
          </cell>
          <cell r="AU200">
            <v>13549.16</v>
          </cell>
          <cell r="AV200">
            <v>226199.47</v>
          </cell>
          <cell r="AW200">
            <v>298306.46999999997</v>
          </cell>
          <cell r="AX200">
            <v>2518.8200000000002</v>
          </cell>
          <cell r="AY200">
            <v>155978.65</v>
          </cell>
          <cell r="AZ200">
            <v>1329162.19</v>
          </cell>
          <cell r="BA200">
            <v>0</v>
          </cell>
          <cell r="BB200">
            <v>0</v>
          </cell>
          <cell r="BC200">
            <v>0</v>
          </cell>
          <cell r="BD200">
            <v>3010086.92</v>
          </cell>
          <cell r="BE200">
            <v>195217.29</v>
          </cell>
          <cell r="BF200">
            <v>0</v>
          </cell>
          <cell r="BG200">
            <v>11647.11</v>
          </cell>
          <cell r="BH200">
            <v>169260.96</v>
          </cell>
          <cell r="BI200">
            <v>38145.870000000003</v>
          </cell>
          <cell r="BJ200">
            <v>607326.23</v>
          </cell>
          <cell r="BK200">
            <v>0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R201">
            <v>532363.84</v>
          </cell>
          <cell r="S201">
            <v>4089.16</v>
          </cell>
          <cell r="T201">
            <v>151675.53</v>
          </cell>
          <cell r="U201">
            <v>66617.100000000006</v>
          </cell>
          <cell r="V201">
            <v>717057.81</v>
          </cell>
          <cell r="W201">
            <v>0</v>
          </cell>
          <cell r="X201">
            <v>4616.12</v>
          </cell>
          <cell r="Y201">
            <v>4592.6400000000003</v>
          </cell>
          <cell r="Z201">
            <v>26923593.52</v>
          </cell>
          <cell r="AA201">
            <v>16359.68</v>
          </cell>
          <cell r="AB201">
            <v>22306.63</v>
          </cell>
          <cell r="AC201">
            <v>0</v>
          </cell>
          <cell r="AD201">
            <v>0</v>
          </cell>
          <cell r="AE201">
            <v>1491542.03</v>
          </cell>
          <cell r="AF201">
            <v>9951.11</v>
          </cell>
          <cell r="AG201">
            <v>-87608.31</v>
          </cell>
          <cell r="AH201">
            <v>266885.59999999998</v>
          </cell>
          <cell r="AI201">
            <v>-7.26</v>
          </cell>
          <cell r="AJ201">
            <v>576715.37</v>
          </cell>
          <cell r="AK201">
            <v>107644.29</v>
          </cell>
          <cell r="AL201">
            <v>1817510.38</v>
          </cell>
          <cell r="AM201">
            <v>801111.17</v>
          </cell>
          <cell r="AN201">
            <v>158455.89000000001</v>
          </cell>
          <cell r="AO201">
            <v>221934.98</v>
          </cell>
          <cell r="AP201">
            <v>2158561.75</v>
          </cell>
          <cell r="AQ201">
            <v>6613409.7300000004</v>
          </cell>
          <cell r="AR201">
            <v>8512747.0099999998</v>
          </cell>
          <cell r="AS201">
            <v>0</v>
          </cell>
          <cell r="AT201">
            <v>131225.82999999999</v>
          </cell>
          <cell r="AU201">
            <v>18562.64</v>
          </cell>
          <cell r="AV201">
            <v>366975.89</v>
          </cell>
          <cell r="AW201">
            <v>351280.98</v>
          </cell>
          <cell r="AX201">
            <v>0</v>
          </cell>
          <cell r="AY201">
            <v>210474.47</v>
          </cell>
          <cell r="AZ201">
            <v>735320.3</v>
          </cell>
          <cell r="BA201">
            <v>0</v>
          </cell>
          <cell r="BB201">
            <v>0</v>
          </cell>
          <cell r="BC201">
            <v>0</v>
          </cell>
          <cell r="BD201">
            <v>2474600.8199999998</v>
          </cell>
          <cell r="BE201">
            <v>0</v>
          </cell>
          <cell r="BF201">
            <v>0</v>
          </cell>
          <cell r="BG201">
            <v>16806.29</v>
          </cell>
          <cell r="BH201">
            <v>219993.61</v>
          </cell>
          <cell r="BI201">
            <v>25803.83</v>
          </cell>
          <cell r="BJ201">
            <v>471260.37</v>
          </cell>
          <cell r="BK201">
            <v>0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R202">
            <v>419563.21</v>
          </cell>
          <cell r="S202">
            <v>2423867.2200000002</v>
          </cell>
          <cell r="T202">
            <v>415316.49</v>
          </cell>
          <cell r="U202">
            <v>165823.43</v>
          </cell>
          <cell r="V202">
            <v>2411371.66</v>
          </cell>
          <cell r="W202">
            <v>0</v>
          </cell>
          <cell r="X202">
            <v>3732.62</v>
          </cell>
          <cell r="Y202">
            <v>-65.34</v>
          </cell>
          <cell r="Z202">
            <v>21239542.539999999</v>
          </cell>
          <cell r="AA202">
            <v>1261.3499999999999</v>
          </cell>
          <cell r="AB202">
            <v>124941.57</v>
          </cell>
          <cell r="AC202">
            <v>0</v>
          </cell>
          <cell r="AD202">
            <v>0</v>
          </cell>
          <cell r="AE202">
            <v>2738595.52</v>
          </cell>
          <cell r="AF202">
            <v>11852.3</v>
          </cell>
          <cell r="AG202">
            <v>123534.16</v>
          </cell>
          <cell r="AH202">
            <v>244269.78</v>
          </cell>
          <cell r="AI202">
            <v>-7.26</v>
          </cell>
          <cell r="AJ202">
            <v>272640.75</v>
          </cell>
          <cell r="AK202">
            <v>151513.65</v>
          </cell>
          <cell r="AL202">
            <v>525967.94999999995</v>
          </cell>
          <cell r="AM202">
            <v>33451.81</v>
          </cell>
          <cell r="AN202">
            <v>149994.85999999999</v>
          </cell>
          <cell r="AO202">
            <v>452819.5</v>
          </cell>
          <cell r="AP202">
            <v>1483642.68</v>
          </cell>
          <cell r="AQ202">
            <v>4297081.2</v>
          </cell>
          <cell r="AR202">
            <v>4955248.82</v>
          </cell>
          <cell r="AS202">
            <v>0</v>
          </cell>
          <cell r="AT202">
            <v>266588.56</v>
          </cell>
          <cell r="AU202">
            <v>26573.75</v>
          </cell>
          <cell r="AV202">
            <v>311903.09999999998</v>
          </cell>
          <cell r="AW202">
            <v>419298.06</v>
          </cell>
          <cell r="AX202">
            <v>0</v>
          </cell>
          <cell r="AY202">
            <v>173081.61</v>
          </cell>
          <cell r="AZ202">
            <v>556303.80000000005</v>
          </cell>
          <cell r="BA202">
            <v>0</v>
          </cell>
          <cell r="BB202">
            <v>0</v>
          </cell>
          <cell r="BC202">
            <v>0</v>
          </cell>
          <cell r="BD202">
            <v>2302694.3199999998</v>
          </cell>
          <cell r="BE202">
            <v>278365.12</v>
          </cell>
          <cell r="BG202">
            <v>12402.06</v>
          </cell>
          <cell r="BH202">
            <v>1510439.25</v>
          </cell>
          <cell r="BI202">
            <v>19381.009999999998</v>
          </cell>
          <cell r="BJ202">
            <v>881551.4</v>
          </cell>
          <cell r="BK202">
            <v>0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R203">
            <v>511739.98</v>
          </cell>
          <cell r="S203">
            <v>347578.52</v>
          </cell>
          <cell r="T203">
            <v>231845.41</v>
          </cell>
          <cell r="U203">
            <v>112303.09</v>
          </cell>
          <cell r="V203">
            <v>1328902.81</v>
          </cell>
          <cell r="W203">
            <v>0</v>
          </cell>
          <cell r="X203">
            <v>1185.94</v>
          </cell>
          <cell r="Y203">
            <v>2970.66</v>
          </cell>
          <cell r="Z203">
            <v>15592442.140000001</v>
          </cell>
          <cell r="AA203">
            <v>16659.63</v>
          </cell>
          <cell r="AB203">
            <v>39123024.560000002</v>
          </cell>
          <cell r="AC203">
            <v>0</v>
          </cell>
          <cell r="AD203">
            <v>0</v>
          </cell>
          <cell r="AE203">
            <v>13816396.220000001</v>
          </cell>
          <cell r="AF203">
            <v>12315.98</v>
          </cell>
          <cell r="AG203">
            <v>39917.29</v>
          </cell>
          <cell r="AH203">
            <v>646580.42000000004</v>
          </cell>
          <cell r="AI203">
            <v>-7.26</v>
          </cell>
          <cell r="AJ203">
            <v>751151.2</v>
          </cell>
          <cell r="AK203">
            <v>165028.59</v>
          </cell>
          <cell r="AL203">
            <v>15402542.01</v>
          </cell>
          <cell r="AM203">
            <v>158655.45000000001</v>
          </cell>
          <cell r="AN203">
            <v>102188.72</v>
          </cell>
          <cell r="AO203">
            <v>655415.24</v>
          </cell>
          <cell r="AP203">
            <v>3310949.88</v>
          </cell>
          <cell r="AQ203">
            <v>7768009.75</v>
          </cell>
          <cell r="AR203">
            <v>9073440.4499999993</v>
          </cell>
          <cell r="AS203">
            <v>0</v>
          </cell>
          <cell r="AT203">
            <v>389382.45</v>
          </cell>
          <cell r="AU203">
            <v>65578.259999999995</v>
          </cell>
          <cell r="AV203">
            <v>710710.8</v>
          </cell>
          <cell r="AW203">
            <v>481636.45</v>
          </cell>
          <cell r="AX203">
            <v>2518.8200000000002</v>
          </cell>
          <cell r="AY203">
            <v>491119.48</v>
          </cell>
          <cell r="AZ203">
            <v>550115.66</v>
          </cell>
          <cell r="BA203">
            <v>0</v>
          </cell>
          <cell r="BB203">
            <v>0</v>
          </cell>
          <cell r="BC203">
            <v>0</v>
          </cell>
          <cell r="BD203">
            <v>2111464.11</v>
          </cell>
          <cell r="BE203">
            <v>1363077.1200000001</v>
          </cell>
          <cell r="BF203">
            <v>0</v>
          </cell>
          <cell r="BG203">
            <v>6206.5</v>
          </cell>
          <cell r="BH203">
            <v>566315.59</v>
          </cell>
          <cell r="BI203">
            <v>57581.11</v>
          </cell>
          <cell r="BJ203">
            <v>705006.11</v>
          </cell>
          <cell r="BK203">
            <v>0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R204">
            <v>203915.88</v>
          </cell>
          <cell r="S204">
            <v>59375.71</v>
          </cell>
          <cell r="T204">
            <v>126183.13</v>
          </cell>
          <cell r="U204">
            <v>29603.99</v>
          </cell>
          <cell r="V204">
            <v>-19394134.350000001</v>
          </cell>
          <cell r="W204">
            <v>0</v>
          </cell>
          <cell r="X204">
            <v>2965.98</v>
          </cell>
          <cell r="Y204">
            <v>8696.48</v>
          </cell>
          <cell r="Z204">
            <v>8736487.6799999997</v>
          </cell>
          <cell r="AA204">
            <v>1443565.65</v>
          </cell>
          <cell r="AB204">
            <v>220569.71</v>
          </cell>
          <cell r="AC204">
            <v>0</v>
          </cell>
          <cell r="AD204">
            <v>0</v>
          </cell>
          <cell r="AE204">
            <v>427872.8</v>
          </cell>
          <cell r="AF204">
            <v>18244.669999999998</v>
          </cell>
          <cell r="AG204">
            <v>167338.26999999999</v>
          </cell>
          <cell r="AH204">
            <v>52991.09</v>
          </cell>
          <cell r="AI204">
            <v>-7.26</v>
          </cell>
          <cell r="AJ204">
            <v>340492.34</v>
          </cell>
          <cell r="AK204">
            <v>397436.09</v>
          </cell>
          <cell r="AL204">
            <v>3739862.63</v>
          </cell>
          <cell r="AM204">
            <v>80915.17</v>
          </cell>
          <cell r="AN204">
            <v>112524.12</v>
          </cell>
          <cell r="AO204">
            <v>738530.99</v>
          </cell>
          <cell r="AP204">
            <v>1379817.75</v>
          </cell>
          <cell r="AQ204">
            <v>4511396.25</v>
          </cell>
          <cell r="AR204">
            <v>4212978.78</v>
          </cell>
          <cell r="AS204">
            <v>0</v>
          </cell>
          <cell r="AT204">
            <v>1311715.48</v>
          </cell>
          <cell r="AU204">
            <v>141774.42000000001</v>
          </cell>
          <cell r="AV204">
            <v>1284551.55</v>
          </cell>
          <cell r="AW204">
            <v>396768.02</v>
          </cell>
          <cell r="AX204">
            <v>0</v>
          </cell>
          <cell r="AY204">
            <v>521975.33</v>
          </cell>
          <cell r="AZ204">
            <v>414702.95</v>
          </cell>
          <cell r="BA204">
            <v>0</v>
          </cell>
          <cell r="BB204">
            <v>0</v>
          </cell>
          <cell r="BC204">
            <v>0</v>
          </cell>
          <cell r="BD204">
            <v>2248597.66</v>
          </cell>
          <cell r="BE204">
            <v>3063684.89</v>
          </cell>
          <cell r="BF204">
            <v>0</v>
          </cell>
          <cell r="BG204">
            <v>3797.08</v>
          </cell>
          <cell r="BH204">
            <v>1406090.95</v>
          </cell>
          <cell r="BI204">
            <v>60739.92</v>
          </cell>
          <cell r="BJ204">
            <v>1002033.83</v>
          </cell>
          <cell r="BK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R205">
            <v>119406.08</v>
          </cell>
          <cell r="S205">
            <v>109956.15</v>
          </cell>
          <cell r="T205">
            <v>77859</v>
          </cell>
          <cell r="U205">
            <v>55407.53</v>
          </cell>
          <cell r="V205">
            <v>4611383.0599999996</v>
          </cell>
          <cell r="W205">
            <v>0</v>
          </cell>
          <cell r="X205">
            <v>60.36</v>
          </cell>
          <cell r="Y205">
            <v>980.83</v>
          </cell>
          <cell r="Z205">
            <v>4665956.4800000004</v>
          </cell>
          <cell r="AA205">
            <v>1040.44</v>
          </cell>
          <cell r="AB205">
            <v>-7.26</v>
          </cell>
          <cell r="AC205">
            <v>0</v>
          </cell>
          <cell r="AD205">
            <v>0</v>
          </cell>
          <cell r="AE205">
            <v>213832.08</v>
          </cell>
          <cell r="AF205">
            <v>38936.480000000003</v>
          </cell>
          <cell r="AG205">
            <v>640127.29</v>
          </cell>
          <cell r="AH205">
            <v>22404</v>
          </cell>
          <cell r="AI205">
            <v>-7.26</v>
          </cell>
          <cell r="AJ205">
            <v>378047.96</v>
          </cell>
          <cell r="AK205">
            <v>155378.78</v>
          </cell>
          <cell r="AL205">
            <v>2196106.2799999998</v>
          </cell>
          <cell r="AM205">
            <v>65305.63</v>
          </cell>
          <cell r="AN205">
            <v>46437.01</v>
          </cell>
          <cell r="AO205">
            <v>541191.42000000004</v>
          </cell>
          <cell r="AP205">
            <v>1078316.76</v>
          </cell>
          <cell r="AQ205">
            <v>3354331.32</v>
          </cell>
          <cell r="AR205">
            <v>4259558.7699999996</v>
          </cell>
          <cell r="AS205">
            <v>0</v>
          </cell>
          <cell r="AT205">
            <v>211530.27</v>
          </cell>
          <cell r="AU205">
            <v>40845.879999999997</v>
          </cell>
          <cell r="AV205">
            <v>1760518.76</v>
          </cell>
          <cell r="AW205">
            <v>682779.75</v>
          </cell>
          <cell r="AX205">
            <v>8067</v>
          </cell>
          <cell r="AY205">
            <v>678804.36</v>
          </cell>
          <cell r="AZ205">
            <v>399307.99</v>
          </cell>
          <cell r="BA205">
            <v>0</v>
          </cell>
          <cell r="BB205">
            <v>0</v>
          </cell>
          <cell r="BC205">
            <v>0</v>
          </cell>
          <cell r="BD205">
            <v>2173259.35</v>
          </cell>
          <cell r="BE205">
            <v>663057.51</v>
          </cell>
          <cell r="BF205">
            <v>266</v>
          </cell>
          <cell r="BG205">
            <v>24200.5</v>
          </cell>
          <cell r="BH205">
            <v>1853969.86</v>
          </cell>
          <cell r="BI205">
            <v>131537.97</v>
          </cell>
          <cell r="BJ205">
            <v>2625875.23</v>
          </cell>
          <cell r="BK205">
            <v>0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R206">
            <v>125739.11</v>
          </cell>
          <cell r="S206">
            <v>4775694.2699999996</v>
          </cell>
          <cell r="T206">
            <v>33849.599999999999</v>
          </cell>
          <cell r="U206">
            <v>22938.959999999999</v>
          </cell>
          <cell r="V206">
            <v>11841532.359999999</v>
          </cell>
          <cell r="W206">
            <v>0</v>
          </cell>
          <cell r="X206">
            <v>-7.26</v>
          </cell>
          <cell r="Y206">
            <v>-6265.34</v>
          </cell>
          <cell r="Z206">
            <v>1377096.76</v>
          </cell>
          <cell r="AA206">
            <v>635.52</v>
          </cell>
          <cell r="AB206">
            <v>31590244.82</v>
          </cell>
          <cell r="AC206">
            <v>0</v>
          </cell>
          <cell r="AD206">
            <v>0</v>
          </cell>
          <cell r="AE206">
            <v>-7.26</v>
          </cell>
          <cell r="AF206">
            <v>137489.82999999999</v>
          </cell>
          <cell r="AG206">
            <v>1101291.06</v>
          </cell>
          <cell r="AH206">
            <v>67674.52</v>
          </cell>
          <cell r="AI206">
            <v>-7.26</v>
          </cell>
          <cell r="AJ206">
            <v>313372.63</v>
          </cell>
          <cell r="AK206">
            <v>641316.46</v>
          </cell>
          <cell r="AL206">
            <v>2750047.39</v>
          </cell>
          <cell r="AM206">
            <v>45950.31</v>
          </cell>
          <cell r="AN206">
            <v>240076.54</v>
          </cell>
          <cell r="AO206">
            <v>453472.39</v>
          </cell>
          <cell r="AP206">
            <v>1372851.72</v>
          </cell>
          <cell r="AQ206">
            <v>3625969.06</v>
          </cell>
          <cell r="AR206">
            <v>3605096.75</v>
          </cell>
          <cell r="AS206">
            <v>0</v>
          </cell>
          <cell r="AT206">
            <v>204610.75</v>
          </cell>
          <cell r="AU206">
            <v>143350.03</v>
          </cell>
          <cell r="AV206">
            <v>4800739.3600000003</v>
          </cell>
          <cell r="AW206">
            <v>1961356.5</v>
          </cell>
          <cell r="AX206">
            <v>7713</v>
          </cell>
          <cell r="AY206">
            <v>3419865.46</v>
          </cell>
          <cell r="AZ206">
            <v>358402.59</v>
          </cell>
          <cell r="BA206">
            <v>0</v>
          </cell>
          <cell r="BB206">
            <v>0</v>
          </cell>
          <cell r="BC206">
            <v>0</v>
          </cell>
          <cell r="BD206">
            <v>2074167.64</v>
          </cell>
          <cell r="BE206">
            <v>0</v>
          </cell>
          <cell r="BF206">
            <v>258.74</v>
          </cell>
          <cell r="BG206">
            <v>15297.79</v>
          </cell>
          <cell r="BH206">
            <v>4366355.76</v>
          </cell>
          <cell r="BI206">
            <v>242996.72</v>
          </cell>
          <cell r="BJ206">
            <v>7232179.8799999999</v>
          </cell>
          <cell r="BK206">
            <v>0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R207">
            <v>144337.46</v>
          </cell>
          <cell r="S207">
            <v>13882.69</v>
          </cell>
          <cell r="T207">
            <v>145683.64000000001</v>
          </cell>
          <cell r="U207">
            <v>25733.85</v>
          </cell>
          <cell r="V207">
            <v>8916917.6500000004</v>
          </cell>
          <cell r="W207">
            <v>0</v>
          </cell>
          <cell r="X207">
            <v>-7.26</v>
          </cell>
          <cell r="Y207">
            <v>-5371.42</v>
          </cell>
          <cell r="Z207">
            <v>1041608.32</v>
          </cell>
          <cell r="AA207">
            <v>29718.36</v>
          </cell>
          <cell r="AB207">
            <v>5311694.58</v>
          </cell>
          <cell r="AC207">
            <v>0</v>
          </cell>
          <cell r="AD207">
            <v>0</v>
          </cell>
          <cell r="AE207">
            <v>226728.03</v>
          </cell>
          <cell r="AF207">
            <v>140638.24</v>
          </cell>
          <cell r="AG207">
            <v>6194945.8099999996</v>
          </cell>
          <cell r="AH207">
            <v>32181.19</v>
          </cell>
          <cell r="AI207">
            <v>4553600.33</v>
          </cell>
          <cell r="AJ207">
            <v>646035.48</v>
          </cell>
          <cell r="AK207">
            <v>104804.77</v>
          </cell>
          <cell r="AL207">
            <v>2750570.98</v>
          </cell>
          <cell r="AM207">
            <v>116040.5</v>
          </cell>
          <cell r="AN207">
            <v>60246.96</v>
          </cell>
          <cell r="AO207">
            <v>215126.26</v>
          </cell>
          <cell r="AP207">
            <v>1147415.25</v>
          </cell>
          <cell r="AQ207">
            <v>3991724.85</v>
          </cell>
          <cell r="AR207">
            <v>3414049.87</v>
          </cell>
          <cell r="AS207">
            <v>0</v>
          </cell>
          <cell r="AT207">
            <v>111598.44</v>
          </cell>
          <cell r="AU207">
            <v>194117.43</v>
          </cell>
          <cell r="AV207">
            <v>5135873.76</v>
          </cell>
          <cell r="AW207">
            <v>4240988.5999999996</v>
          </cell>
          <cell r="AX207">
            <v>0</v>
          </cell>
          <cell r="AY207">
            <v>310381.81</v>
          </cell>
          <cell r="AZ207">
            <v>364101.09</v>
          </cell>
          <cell r="BA207">
            <v>0</v>
          </cell>
          <cell r="BB207">
            <v>0</v>
          </cell>
          <cell r="BC207">
            <v>0</v>
          </cell>
          <cell r="BD207">
            <v>3353555.87</v>
          </cell>
          <cell r="BE207">
            <v>345423.83</v>
          </cell>
          <cell r="BF207">
            <v>4032.83</v>
          </cell>
          <cell r="BG207">
            <v>4358.3599999999997</v>
          </cell>
          <cell r="BH207">
            <v>425244.47</v>
          </cell>
          <cell r="BI207">
            <v>317521.55</v>
          </cell>
          <cell r="BJ207">
            <v>8174151.6299999999</v>
          </cell>
          <cell r="BK207">
            <v>0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R208">
            <v>161497.26</v>
          </cell>
          <cell r="S208">
            <v>4882.84</v>
          </cell>
          <cell r="T208">
            <v>7232.31</v>
          </cell>
          <cell r="U208">
            <v>45833.440000000002</v>
          </cell>
          <cell r="V208">
            <v>14869761.279999999</v>
          </cell>
          <cell r="W208">
            <v>0</v>
          </cell>
          <cell r="X208">
            <v>1232.8</v>
          </cell>
          <cell r="Y208">
            <v>6783.27</v>
          </cell>
          <cell r="Z208">
            <v>752394.48</v>
          </cell>
          <cell r="AA208">
            <v>23909.66</v>
          </cell>
          <cell r="AB208">
            <v>31120.09</v>
          </cell>
          <cell r="AC208">
            <v>0</v>
          </cell>
          <cell r="AD208">
            <v>0</v>
          </cell>
          <cell r="AE208">
            <v>294185.81</v>
          </cell>
          <cell r="AF208">
            <v>22690.71</v>
          </cell>
          <cell r="AG208">
            <v>403480.1</v>
          </cell>
          <cell r="AH208">
            <v>23525.25</v>
          </cell>
          <cell r="AI208">
            <v>-31.46</v>
          </cell>
          <cell r="AJ208">
            <v>3815845.87</v>
          </cell>
          <cell r="AK208">
            <v>451546.58</v>
          </cell>
          <cell r="AL208">
            <v>1678314.72</v>
          </cell>
          <cell r="AM208">
            <v>50540.63</v>
          </cell>
          <cell r="AN208">
            <v>65303.16</v>
          </cell>
          <cell r="AO208">
            <v>153322.88</v>
          </cell>
          <cell r="AP208">
            <v>1163485.6100000001</v>
          </cell>
          <cell r="AQ208">
            <v>3653060.72</v>
          </cell>
          <cell r="AR208">
            <v>3619005.97</v>
          </cell>
          <cell r="AS208">
            <v>0</v>
          </cell>
          <cell r="AT208">
            <v>32524.28</v>
          </cell>
          <cell r="AU208">
            <v>195218.45</v>
          </cell>
          <cell r="AV208">
            <v>8690163.0299999993</v>
          </cell>
          <cell r="AW208">
            <v>880705.44</v>
          </cell>
          <cell r="AX208">
            <v>0</v>
          </cell>
          <cell r="AY208">
            <v>119626.26</v>
          </cell>
          <cell r="AZ208">
            <v>321378.36</v>
          </cell>
          <cell r="BA208">
            <v>0</v>
          </cell>
          <cell r="BB208">
            <v>0</v>
          </cell>
          <cell r="BC208">
            <v>0</v>
          </cell>
          <cell r="BD208">
            <v>2764427.91</v>
          </cell>
          <cell r="BE208">
            <v>0</v>
          </cell>
          <cell r="BF208">
            <v>6092.36</v>
          </cell>
          <cell r="BG208">
            <v>2235.11</v>
          </cell>
          <cell r="BH208">
            <v>252258.59</v>
          </cell>
          <cell r="BI208">
            <v>626007.62</v>
          </cell>
          <cell r="BJ208">
            <v>13991495.07</v>
          </cell>
          <cell r="BK208">
            <v>0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R209">
            <v>423289.65</v>
          </cell>
          <cell r="S209">
            <v>74826.740000000005</v>
          </cell>
          <cell r="T209">
            <v>34360.51</v>
          </cell>
          <cell r="U209">
            <v>17282.759999999998</v>
          </cell>
          <cell r="V209">
            <v>-26770500.949999999</v>
          </cell>
          <cell r="W209">
            <v>0</v>
          </cell>
          <cell r="X209">
            <v>3959.36</v>
          </cell>
          <cell r="Y209">
            <v>12325.74</v>
          </cell>
          <cell r="Z209">
            <v>1472907.38</v>
          </cell>
          <cell r="AA209">
            <v>1927732.64</v>
          </cell>
          <cell r="AB209">
            <v>340075.82</v>
          </cell>
          <cell r="AC209">
            <v>0</v>
          </cell>
          <cell r="AD209">
            <v>0</v>
          </cell>
          <cell r="AE209">
            <v>302382.21000000002</v>
          </cell>
          <cell r="AF209">
            <v>14404.69</v>
          </cell>
          <cell r="AG209">
            <v>292191.31</v>
          </cell>
          <cell r="AH209">
            <v>515053.24</v>
          </cell>
          <cell r="AI209">
            <v>-7.26</v>
          </cell>
          <cell r="AJ209">
            <v>360910.63</v>
          </cell>
          <cell r="AK209">
            <v>410436.44</v>
          </cell>
          <cell r="AL209">
            <v>1557178.69</v>
          </cell>
          <cell r="AM209">
            <v>113769.88</v>
          </cell>
          <cell r="AN209">
            <v>56709.29</v>
          </cell>
          <cell r="AO209">
            <v>116649.37</v>
          </cell>
          <cell r="AP209">
            <v>871031.6</v>
          </cell>
          <cell r="AQ209">
            <v>2878309.64</v>
          </cell>
          <cell r="AR209">
            <v>2858729.37</v>
          </cell>
          <cell r="AS209">
            <v>0</v>
          </cell>
          <cell r="AT209">
            <v>19578.89</v>
          </cell>
          <cell r="AU209">
            <v>133943.01999999999</v>
          </cell>
          <cell r="AV209">
            <v>968847.8</v>
          </cell>
          <cell r="AW209">
            <v>424717.77</v>
          </cell>
          <cell r="AX209">
            <v>3429.35</v>
          </cell>
          <cell r="AY209">
            <v>229927.36</v>
          </cell>
          <cell r="AZ209">
            <v>266501.7</v>
          </cell>
          <cell r="BA209">
            <v>0</v>
          </cell>
          <cell r="BB209">
            <v>0</v>
          </cell>
          <cell r="BC209">
            <v>0</v>
          </cell>
          <cell r="BD209">
            <v>652385.06999999995</v>
          </cell>
          <cell r="BE209">
            <v>735263.7</v>
          </cell>
          <cell r="BF209">
            <v>228891.48</v>
          </cell>
          <cell r="BG209">
            <v>20404.38</v>
          </cell>
          <cell r="BH209">
            <v>180901.41</v>
          </cell>
          <cell r="BI209">
            <v>640772.92000000004</v>
          </cell>
          <cell r="BJ209">
            <v>1575425.3</v>
          </cell>
          <cell r="BK209">
            <v>0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R210">
            <v>444219.28</v>
          </cell>
          <cell r="S210">
            <v>74057.55</v>
          </cell>
          <cell r="T210">
            <v>2696.3</v>
          </cell>
          <cell r="U210">
            <v>4018.07</v>
          </cell>
          <cell r="V210">
            <v>1473426.37</v>
          </cell>
          <cell r="W210">
            <v>0</v>
          </cell>
          <cell r="X210">
            <v>-7.26</v>
          </cell>
          <cell r="Y210">
            <v>-65.34</v>
          </cell>
          <cell r="Z210">
            <v>1624554.69</v>
          </cell>
          <cell r="AA210">
            <v>-10740.36</v>
          </cell>
          <cell r="AB210">
            <v>54405994.109999999</v>
          </cell>
          <cell r="AC210">
            <v>0</v>
          </cell>
          <cell r="AD210">
            <v>0</v>
          </cell>
          <cell r="AE210">
            <v>24727.87</v>
          </cell>
          <cell r="AF210">
            <v>8885.25</v>
          </cell>
          <cell r="AG210">
            <v>226517</v>
          </cell>
          <cell r="AH210">
            <v>85217.15</v>
          </cell>
          <cell r="AI210">
            <v>-7.26</v>
          </cell>
          <cell r="AJ210">
            <v>247402.86</v>
          </cell>
          <cell r="AK210">
            <v>116051.21</v>
          </cell>
          <cell r="AL210">
            <v>1948293.54</v>
          </cell>
          <cell r="AM210">
            <v>25639.26</v>
          </cell>
          <cell r="AN210">
            <v>84990.49</v>
          </cell>
          <cell r="AO210">
            <v>87857</v>
          </cell>
          <cell r="AP210">
            <v>867881.26</v>
          </cell>
          <cell r="AQ210">
            <v>2763245.37</v>
          </cell>
          <cell r="AR210">
            <v>2895142.75</v>
          </cell>
          <cell r="AS210">
            <v>0</v>
          </cell>
          <cell r="AT210">
            <v>22107.45</v>
          </cell>
          <cell r="AU210">
            <v>260842.07</v>
          </cell>
          <cell r="AV210">
            <v>577898.67000000004</v>
          </cell>
          <cell r="AW210">
            <v>380576.1</v>
          </cell>
          <cell r="AX210">
            <v>8236.4500000000007</v>
          </cell>
          <cell r="AY210">
            <v>293200.21999999997</v>
          </cell>
          <cell r="AZ210">
            <v>217755.82</v>
          </cell>
          <cell r="BA210">
            <v>0</v>
          </cell>
          <cell r="BB210">
            <v>0</v>
          </cell>
          <cell r="BC210">
            <v>0</v>
          </cell>
          <cell r="BD210">
            <v>2133239.66</v>
          </cell>
          <cell r="BE210">
            <v>52949.57</v>
          </cell>
          <cell r="BF210">
            <v>17543.41</v>
          </cell>
          <cell r="BG210">
            <v>0</v>
          </cell>
          <cell r="BH210">
            <v>85695.360000000001</v>
          </cell>
          <cell r="BI210">
            <v>600650.82999999996</v>
          </cell>
          <cell r="BJ210">
            <v>787080.18</v>
          </cell>
          <cell r="BK210">
            <v>0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R211">
            <v>618462.35</v>
          </cell>
          <cell r="S211">
            <v>1545889.5</v>
          </cell>
          <cell r="T211">
            <v>10172.15</v>
          </cell>
          <cell r="U211">
            <v>68339.289999999994</v>
          </cell>
          <cell r="V211">
            <v>2364738.9700000002</v>
          </cell>
          <cell r="W211">
            <v>0</v>
          </cell>
          <cell r="X211">
            <v>3410.76</v>
          </cell>
          <cell r="Y211">
            <v>2972.05</v>
          </cell>
          <cell r="Z211">
            <v>507031.31</v>
          </cell>
          <cell r="AA211">
            <v>8728.7999999999993</v>
          </cell>
          <cell r="AB211">
            <v>-7.26</v>
          </cell>
          <cell r="AC211">
            <v>0</v>
          </cell>
          <cell r="AD211">
            <v>0</v>
          </cell>
          <cell r="AE211">
            <v>173108.87</v>
          </cell>
          <cell r="AF211">
            <v>82861.22</v>
          </cell>
          <cell r="AG211">
            <v>91069.8</v>
          </cell>
          <cell r="AH211">
            <v>106.01</v>
          </cell>
          <cell r="AI211">
            <v>-7.26</v>
          </cell>
          <cell r="AJ211">
            <v>414680.05</v>
          </cell>
          <cell r="AK211">
            <v>143625.73000000001</v>
          </cell>
          <cell r="AL211">
            <v>860707.64</v>
          </cell>
          <cell r="AM211">
            <v>71631.179999999993</v>
          </cell>
          <cell r="AN211">
            <v>152470.47</v>
          </cell>
          <cell r="AO211">
            <v>77906.69</v>
          </cell>
          <cell r="AP211">
            <v>1214286.77</v>
          </cell>
          <cell r="AQ211">
            <v>3185821.54</v>
          </cell>
          <cell r="AR211">
            <v>9508292.0700000003</v>
          </cell>
          <cell r="AS211">
            <v>0</v>
          </cell>
          <cell r="AT211">
            <v>11179.49</v>
          </cell>
          <cell r="AU211">
            <v>792302.1</v>
          </cell>
          <cell r="AV211">
            <v>539803.98</v>
          </cell>
          <cell r="AW211">
            <v>345103.13</v>
          </cell>
          <cell r="AX211">
            <v>12019.8</v>
          </cell>
          <cell r="AY211">
            <v>99069.72</v>
          </cell>
          <cell r="AZ211">
            <v>259382.02</v>
          </cell>
          <cell r="BA211">
            <v>0</v>
          </cell>
          <cell r="BB211">
            <v>0</v>
          </cell>
          <cell r="BC211">
            <v>0</v>
          </cell>
          <cell r="BD211">
            <v>2146389.23</v>
          </cell>
          <cell r="BE211">
            <v>-155.75</v>
          </cell>
          <cell r="BF211">
            <v>29036.78</v>
          </cell>
          <cell r="BG211">
            <v>10376596.720000001</v>
          </cell>
          <cell r="BH211">
            <v>133662.57</v>
          </cell>
          <cell r="BI211">
            <v>1710369.17</v>
          </cell>
          <cell r="BJ211">
            <v>520707.23</v>
          </cell>
          <cell r="BK211">
            <v>0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R212">
            <v>425561.98</v>
          </cell>
          <cell r="S212">
            <v>90991.45</v>
          </cell>
          <cell r="T212">
            <v>43468.37</v>
          </cell>
          <cell r="U212">
            <v>18891.37</v>
          </cell>
          <cell r="V212">
            <v>824384.38</v>
          </cell>
          <cell r="W212">
            <v>0</v>
          </cell>
          <cell r="X212">
            <v>-7.26</v>
          </cell>
          <cell r="Y212">
            <v>604.21</v>
          </cell>
          <cell r="Z212">
            <v>935605.29</v>
          </cell>
          <cell r="AA212">
            <v>21994.49</v>
          </cell>
          <cell r="AB212">
            <v>34953799.960000001</v>
          </cell>
          <cell r="AC212">
            <v>0</v>
          </cell>
          <cell r="AD212">
            <v>0</v>
          </cell>
          <cell r="AE212">
            <v>353484.26</v>
          </cell>
          <cell r="AF212">
            <v>2096.52</v>
          </cell>
          <cell r="AG212">
            <v>47495.05</v>
          </cell>
          <cell r="AH212">
            <v>45406.59</v>
          </cell>
          <cell r="AI212">
            <v>4811546.8899999997</v>
          </cell>
          <cell r="AJ212">
            <v>339992.37</v>
          </cell>
          <cell r="AK212">
            <v>214627.6</v>
          </cell>
          <cell r="AL212">
            <v>1033727.63</v>
          </cell>
          <cell r="AM212">
            <v>15266385.58</v>
          </cell>
          <cell r="AN212">
            <v>209259.06</v>
          </cell>
          <cell r="AO212">
            <v>73567.03</v>
          </cell>
          <cell r="AP212">
            <v>1201657.03</v>
          </cell>
          <cell r="AQ212">
            <v>3819918.54</v>
          </cell>
          <cell r="AR212">
            <v>1241282.8700000001</v>
          </cell>
          <cell r="AS212">
            <v>0</v>
          </cell>
          <cell r="AT212">
            <v>7001.49</v>
          </cell>
          <cell r="AU212">
            <v>32785.279999999999</v>
          </cell>
          <cell r="AV212">
            <v>193367.83</v>
          </cell>
          <cell r="AW212">
            <v>253072.04</v>
          </cell>
          <cell r="AX212">
            <v>2450062.39</v>
          </cell>
          <cell r="AY212">
            <v>200007.1</v>
          </cell>
          <cell r="AZ212">
            <v>267252.3</v>
          </cell>
          <cell r="BA212">
            <v>0</v>
          </cell>
          <cell r="BB212">
            <v>0</v>
          </cell>
          <cell r="BC212">
            <v>0</v>
          </cell>
          <cell r="BD212">
            <v>2410353.91</v>
          </cell>
          <cell r="BE212">
            <v>709580.61</v>
          </cell>
          <cell r="BF212">
            <v>95088.78</v>
          </cell>
          <cell r="BG212">
            <v>3983.08</v>
          </cell>
          <cell r="BH212">
            <v>29109.66</v>
          </cell>
          <cell r="BI212">
            <v>394926.89</v>
          </cell>
          <cell r="BJ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R213">
            <v>41443.54</v>
          </cell>
          <cell r="S213">
            <v>109045.05</v>
          </cell>
          <cell r="T213">
            <v>4535.0600000000004</v>
          </cell>
          <cell r="U213">
            <v>1567.2</v>
          </cell>
          <cell r="V213">
            <v>349387</v>
          </cell>
          <cell r="W213">
            <v>0</v>
          </cell>
          <cell r="X213">
            <v>0</v>
          </cell>
          <cell r="Y213">
            <v>5502.76</v>
          </cell>
          <cell r="Z213">
            <v>415010.84</v>
          </cell>
          <cell r="AA213">
            <v>2254.0700000000002</v>
          </cell>
          <cell r="AB213">
            <v>0</v>
          </cell>
          <cell r="AC213">
            <v>0</v>
          </cell>
          <cell r="AD213">
            <v>0</v>
          </cell>
          <cell r="AE213">
            <v>13960.4</v>
          </cell>
          <cell r="AF213">
            <v>7266.97</v>
          </cell>
          <cell r="AG213">
            <v>11915.67</v>
          </cell>
          <cell r="AH213">
            <v>21223.17</v>
          </cell>
          <cell r="AI213">
            <v>0</v>
          </cell>
          <cell r="AJ213">
            <v>590134.55000000005</v>
          </cell>
          <cell r="AK213">
            <v>89658.27</v>
          </cell>
          <cell r="AL213">
            <v>1938718.53</v>
          </cell>
          <cell r="AM213">
            <v>-15151825.529999999</v>
          </cell>
          <cell r="AN213">
            <v>211844.86</v>
          </cell>
          <cell r="AO213">
            <v>70447.44</v>
          </cell>
          <cell r="AP213">
            <v>688629.42</v>
          </cell>
          <cell r="AQ213">
            <v>2805470.76</v>
          </cell>
          <cell r="AR213">
            <v>3082659.97</v>
          </cell>
          <cell r="AS213">
            <v>0</v>
          </cell>
          <cell r="AT213">
            <v>6184.77</v>
          </cell>
          <cell r="AU213">
            <v>53904.23</v>
          </cell>
          <cell r="AV213">
            <v>352252.86</v>
          </cell>
          <cell r="AW213">
            <v>223933.72</v>
          </cell>
          <cell r="AX213">
            <v>0</v>
          </cell>
          <cell r="AY213">
            <v>202629.82</v>
          </cell>
          <cell r="AZ213">
            <v>237752.95999999999</v>
          </cell>
          <cell r="BA213">
            <v>0</v>
          </cell>
          <cell r="BB213">
            <v>0</v>
          </cell>
          <cell r="BC213">
            <v>0</v>
          </cell>
          <cell r="BD213">
            <v>2904720.72</v>
          </cell>
          <cell r="BE213">
            <v>174681.09</v>
          </cell>
          <cell r="BF213">
            <v>29063.62</v>
          </cell>
          <cell r="BG213">
            <v>326.12</v>
          </cell>
          <cell r="BH213">
            <v>36186.370000000003</v>
          </cell>
          <cell r="BI213">
            <v>64957.94</v>
          </cell>
          <cell r="BJ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R214">
            <v>45769.35</v>
          </cell>
          <cell r="S214">
            <v>-7.26</v>
          </cell>
          <cell r="T214">
            <v>21300.09</v>
          </cell>
          <cell r="U214">
            <v>5616.75</v>
          </cell>
          <cell r="V214">
            <v>319461.03999999998</v>
          </cell>
          <cell r="W214">
            <v>0</v>
          </cell>
          <cell r="X214">
            <v>-7.26</v>
          </cell>
          <cell r="Y214">
            <v>-65.34</v>
          </cell>
          <cell r="Z214">
            <v>453164.59</v>
          </cell>
          <cell r="AA214">
            <v>7536.67</v>
          </cell>
          <cell r="AB214">
            <v>-7.26</v>
          </cell>
          <cell r="AC214">
            <v>0</v>
          </cell>
          <cell r="AD214">
            <v>0</v>
          </cell>
          <cell r="AE214">
            <v>-7.25</v>
          </cell>
          <cell r="AF214">
            <v>2189.36</v>
          </cell>
          <cell r="AG214">
            <v>19988.55</v>
          </cell>
          <cell r="AH214">
            <v>5546.43</v>
          </cell>
          <cell r="AI214">
            <v>-7.26</v>
          </cell>
          <cell r="AJ214">
            <v>556756.53</v>
          </cell>
          <cell r="AK214">
            <v>88839.38</v>
          </cell>
          <cell r="AL214">
            <v>294410.87</v>
          </cell>
          <cell r="AM214">
            <v>30507.38</v>
          </cell>
          <cell r="AN214">
            <v>65825.919999999998</v>
          </cell>
          <cell r="AO214">
            <v>99168.54</v>
          </cell>
          <cell r="AP214">
            <v>848902.57</v>
          </cell>
          <cell r="AQ214">
            <v>2910199.32</v>
          </cell>
          <cell r="AR214">
            <v>3723344.35</v>
          </cell>
          <cell r="AS214">
            <v>0</v>
          </cell>
          <cell r="AT214">
            <v>14482.76</v>
          </cell>
          <cell r="AU214">
            <v>21451.599999999999</v>
          </cell>
          <cell r="AV214">
            <v>310569.39</v>
          </cell>
          <cell r="AW214">
            <v>263565.46000000002</v>
          </cell>
          <cell r="AX214">
            <v>0</v>
          </cell>
          <cell r="AY214">
            <v>168979.25</v>
          </cell>
          <cell r="AZ214">
            <v>177720.09</v>
          </cell>
          <cell r="BA214">
            <v>0</v>
          </cell>
          <cell r="BB214">
            <v>0</v>
          </cell>
          <cell r="BC214">
            <v>0</v>
          </cell>
          <cell r="BD214">
            <v>1843346.06</v>
          </cell>
          <cell r="BE214">
            <v>50608.66</v>
          </cell>
          <cell r="BF214">
            <v>182869.93</v>
          </cell>
          <cell r="BG214">
            <v>17267.650000000001</v>
          </cell>
          <cell r="BH214">
            <v>21720.240000000002</v>
          </cell>
          <cell r="BI214">
            <v>-102542.85</v>
          </cell>
          <cell r="BJ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R215">
            <v>54906.73</v>
          </cell>
          <cell r="S215">
            <v>-7.26</v>
          </cell>
          <cell r="T215">
            <v>14884.41</v>
          </cell>
          <cell r="U215">
            <v>6475.17</v>
          </cell>
          <cell r="V215">
            <v>349512.82</v>
          </cell>
          <cell r="W215">
            <v>0</v>
          </cell>
          <cell r="X215">
            <v>-7.26</v>
          </cell>
          <cell r="Y215">
            <v>9800.3799999999992</v>
          </cell>
          <cell r="Z215">
            <v>1459386.59</v>
          </cell>
          <cell r="AA215">
            <v>-10748.81</v>
          </cell>
          <cell r="AB215">
            <v>-7.26</v>
          </cell>
          <cell r="AC215">
            <v>0</v>
          </cell>
          <cell r="AD215">
            <v>0</v>
          </cell>
          <cell r="AE215">
            <v>-7.26</v>
          </cell>
          <cell r="AF215">
            <v>14307.52</v>
          </cell>
          <cell r="AG215">
            <v>5302.69</v>
          </cell>
          <cell r="AH215">
            <v>15457.29</v>
          </cell>
          <cell r="AI215">
            <v>-7.26</v>
          </cell>
          <cell r="AJ215">
            <v>233589.11</v>
          </cell>
          <cell r="AK215">
            <v>55121.02</v>
          </cell>
          <cell r="AL215">
            <v>170022.85</v>
          </cell>
          <cell r="AM215">
            <v>57926.8</v>
          </cell>
          <cell r="AN215">
            <v>73459.42</v>
          </cell>
          <cell r="AO215">
            <v>87898.18</v>
          </cell>
          <cell r="AP215">
            <v>1245174.8799999999</v>
          </cell>
          <cell r="AQ215">
            <v>6240228.7999999998</v>
          </cell>
          <cell r="AR215">
            <v>8708309.1099999994</v>
          </cell>
          <cell r="AS215">
            <v>0</v>
          </cell>
          <cell r="AT215">
            <v>16132.03</v>
          </cell>
          <cell r="AU215">
            <v>18973.45</v>
          </cell>
          <cell r="AV215">
            <v>246456.18</v>
          </cell>
          <cell r="AW215">
            <v>235282.69</v>
          </cell>
          <cell r="AX215">
            <v>590120.61</v>
          </cell>
          <cell r="AY215">
            <v>292705.53000000003</v>
          </cell>
          <cell r="AZ215">
            <v>324699.8</v>
          </cell>
          <cell r="BA215">
            <v>0</v>
          </cell>
          <cell r="BB215">
            <v>0</v>
          </cell>
          <cell r="BC215">
            <v>0</v>
          </cell>
          <cell r="BD215">
            <v>1909908.32</v>
          </cell>
          <cell r="BE215">
            <v>905177.92</v>
          </cell>
          <cell r="BF215">
            <v>102797.33</v>
          </cell>
          <cell r="BG215">
            <v>1282.6199999999999</v>
          </cell>
          <cell r="BH215">
            <v>28683.53</v>
          </cell>
          <cell r="BI215">
            <v>21721.48</v>
          </cell>
          <cell r="BJ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R217">
            <v>173395.59</v>
          </cell>
          <cell r="S217">
            <v>3474.24</v>
          </cell>
          <cell r="T217">
            <v>41012.19</v>
          </cell>
          <cell r="U217">
            <v>19730.75</v>
          </cell>
          <cell r="V217">
            <v>861673.18</v>
          </cell>
          <cell r="W217">
            <v>0</v>
          </cell>
          <cell r="X217">
            <v>1094.32</v>
          </cell>
          <cell r="Y217">
            <v>401.32</v>
          </cell>
          <cell r="Z217">
            <v>2766477.49</v>
          </cell>
          <cell r="AA217">
            <v>20489.87</v>
          </cell>
          <cell r="AB217">
            <v>42356805.68</v>
          </cell>
          <cell r="AC217">
            <v>0</v>
          </cell>
          <cell r="AD217">
            <v>0</v>
          </cell>
          <cell r="AE217">
            <v>115598.79</v>
          </cell>
          <cell r="AF217">
            <v>32042.959999999999</v>
          </cell>
          <cell r="AG217">
            <v>63212.83</v>
          </cell>
          <cell r="AH217">
            <v>4738.99</v>
          </cell>
          <cell r="AI217">
            <v>-14.52</v>
          </cell>
          <cell r="AJ217">
            <v>482495.94</v>
          </cell>
          <cell r="AK217">
            <v>195597.02</v>
          </cell>
          <cell r="AL217">
            <v>387969.8</v>
          </cell>
          <cell r="AM217">
            <v>79463.86</v>
          </cell>
          <cell r="AN217">
            <v>154306.67000000001</v>
          </cell>
          <cell r="AO217">
            <v>340359.17</v>
          </cell>
          <cell r="AP217">
            <v>5809702.29</v>
          </cell>
          <cell r="AQ217">
            <v>34730104.719999999</v>
          </cell>
          <cell r="AR217">
            <v>54750386.799999997</v>
          </cell>
          <cell r="AS217">
            <v>0</v>
          </cell>
          <cell r="AT217">
            <v>16132.03</v>
          </cell>
          <cell r="AU217">
            <v>18973.45</v>
          </cell>
          <cell r="AV217">
            <v>246455.18</v>
          </cell>
          <cell r="AW217">
            <v>235282.69</v>
          </cell>
          <cell r="AX217">
            <v>0</v>
          </cell>
          <cell r="AY217">
            <v>469737.24</v>
          </cell>
          <cell r="AZ217">
            <v>1237038.58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192988.2</v>
          </cell>
          <cell r="BG217">
            <v>7068.86</v>
          </cell>
          <cell r="BH217">
            <v>70533.36</v>
          </cell>
          <cell r="BI217">
            <v>502677.93</v>
          </cell>
          <cell r="BJ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R218">
            <v>86327.679999999993</v>
          </cell>
          <cell r="S218">
            <v>-7.26</v>
          </cell>
          <cell r="T218">
            <v>46083.38</v>
          </cell>
          <cell r="U218">
            <v>-1160.56</v>
          </cell>
          <cell r="V218">
            <v>304567.49</v>
          </cell>
          <cell r="W218">
            <v>0</v>
          </cell>
          <cell r="X218">
            <v>-7.26</v>
          </cell>
          <cell r="Y218">
            <v>478.32</v>
          </cell>
          <cell r="Z218">
            <v>396825.71</v>
          </cell>
          <cell r="AA218">
            <v>5978.76</v>
          </cell>
          <cell r="AB218">
            <v>1570623.33</v>
          </cell>
          <cell r="AC218">
            <v>0</v>
          </cell>
          <cell r="AD218">
            <v>0</v>
          </cell>
          <cell r="AE218">
            <v>33453.17</v>
          </cell>
          <cell r="AF218">
            <v>112517.75</v>
          </cell>
          <cell r="AG218">
            <v>24419.61</v>
          </cell>
          <cell r="AH218">
            <v>12511.86</v>
          </cell>
          <cell r="AI218">
            <v>-7.26</v>
          </cell>
          <cell r="AJ218">
            <v>278681.39</v>
          </cell>
          <cell r="AK218">
            <v>162879.45000000001</v>
          </cell>
          <cell r="AL218">
            <v>196158.29</v>
          </cell>
          <cell r="AM218">
            <v>58228.09</v>
          </cell>
          <cell r="AN218">
            <v>30419.279999999999</v>
          </cell>
          <cell r="AO218">
            <v>194014.78</v>
          </cell>
          <cell r="AP218">
            <v>8028463.8099999996</v>
          </cell>
          <cell r="AQ218">
            <v>25139346.899999999</v>
          </cell>
          <cell r="AR218">
            <v>23391642.5</v>
          </cell>
          <cell r="AS218">
            <v>0</v>
          </cell>
          <cell r="AT218">
            <v>24153.37</v>
          </cell>
          <cell r="AU218">
            <v>20182.45</v>
          </cell>
          <cell r="AV218">
            <v>344092.13</v>
          </cell>
          <cell r="AW218">
            <v>468049.88</v>
          </cell>
          <cell r="AX218">
            <v>590120.61</v>
          </cell>
          <cell r="AY218">
            <v>4512791.16</v>
          </cell>
          <cell r="AZ218">
            <v>2507896.34</v>
          </cell>
          <cell r="BA218">
            <v>0</v>
          </cell>
          <cell r="BB218">
            <v>0</v>
          </cell>
          <cell r="BC218">
            <v>0</v>
          </cell>
          <cell r="BD218">
            <v>1895259.27</v>
          </cell>
          <cell r="BE218">
            <v>633000.51</v>
          </cell>
          <cell r="BF218">
            <v>59975.95</v>
          </cell>
          <cell r="BG218">
            <v>331.39</v>
          </cell>
          <cell r="BH218">
            <v>42646.68</v>
          </cell>
          <cell r="BI218">
            <v>261577.81</v>
          </cell>
          <cell r="BJ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R219">
            <v>115354.5</v>
          </cell>
          <cell r="S219">
            <v>714.61</v>
          </cell>
          <cell r="T219">
            <v>19739.580000000002</v>
          </cell>
          <cell r="U219">
            <v>8602.9500000000007</v>
          </cell>
          <cell r="V219">
            <v>314899.21000000002</v>
          </cell>
          <cell r="W219">
            <v>0</v>
          </cell>
          <cell r="X219">
            <v>108.32</v>
          </cell>
          <cell r="Y219">
            <v>1708.35</v>
          </cell>
          <cell r="Z219">
            <v>590169.21</v>
          </cell>
          <cell r="AA219">
            <v>12469.34</v>
          </cell>
          <cell r="AB219">
            <v>3216722.28</v>
          </cell>
          <cell r="AC219">
            <v>0</v>
          </cell>
          <cell r="AD219">
            <v>0</v>
          </cell>
          <cell r="AE219">
            <v>-7.26</v>
          </cell>
          <cell r="AF219">
            <v>-6781.84</v>
          </cell>
          <cell r="AG219">
            <v>55871.68</v>
          </cell>
          <cell r="AH219">
            <v>5479.88</v>
          </cell>
          <cell r="AI219">
            <v>-7.26</v>
          </cell>
          <cell r="AJ219">
            <v>531166.86</v>
          </cell>
          <cell r="AK219">
            <v>348434.11</v>
          </cell>
          <cell r="AL219">
            <v>195264.17</v>
          </cell>
          <cell r="AM219">
            <v>132546.89000000001</v>
          </cell>
          <cell r="AN219">
            <v>27409.59</v>
          </cell>
          <cell r="AO219">
            <v>134199.60999999999</v>
          </cell>
          <cell r="AP219">
            <v>17736231.649999999</v>
          </cell>
          <cell r="AQ219">
            <v>39902972.759999998</v>
          </cell>
          <cell r="AR219">
            <v>42964606.619999997</v>
          </cell>
          <cell r="AS219">
            <v>0</v>
          </cell>
          <cell r="AT219">
            <v>22039.39</v>
          </cell>
          <cell r="AU219">
            <v>11972.88</v>
          </cell>
          <cell r="AV219">
            <v>151699.41</v>
          </cell>
          <cell r="AW219">
            <v>311700.01</v>
          </cell>
          <cell r="AX219">
            <v>0</v>
          </cell>
          <cell r="AY219">
            <v>716070.65</v>
          </cell>
          <cell r="AZ219">
            <v>4037255.65</v>
          </cell>
          <cell r="BA219">
            <v>0</v>
          </cell>
          <cell r="BB219">
            <v>0</v>
          </cell>
          <cell r="BC219">
            <v>0</v>
          </cell>
          <cell r="BD219">
            <v>3434435.98</v>
          </cell>
          <cell r="BE219">
            <v>58427.78</v>
          </cell>
          <cell r="BF219">
            <v>113137.57</v>
          </cell>
          <cell r="BG219">
            <v>3404.42</v>
          </cell>
          <cell r="BH219">
            <v>47683.62</v>
          </cell>
          <cell r="BI219">
            <v>21976.37</v>
          </cell>
          <cell r="BJ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R220">
            <v>129872.49</v>
          </cell>
          <cell r="S220">
            <v>1890.28</v>
          </cell>
          <cell r="T220">
            <v>62893.21</v>
          </cell>
          <cell r="U220">
            <v>1643.17</v>
          </cell>
          <cell r="V220">
            <v>503561.4</v>
          </cell>
          <cell r="W220">
            <v>0</v>
          </cell>
          <cell r="X220">
            <v>380.04</v>
          </cell>
          <cell r="Y220">
            <v>326.2</v>
          </cell>
          <cell r="Z220">
            <v>643850.17000000004</v>
          </cell>
          <cell r="AA220">
            <v>1558.89</v>
          </cell>
          <cell r="AB220">
            <v>7417987.0499999998</v>
          </cell>
          <cell r="AC220">
            <v>0</v>
          </cell>
          <cell r="AD220">
            <v>0</v>
          </cell>
          <cell r="AE220">
            <v>465717.74</v>
          </cell>
          <cell r="AF220">
            <v>12246.55</v>
          </cell>
          <cell r="AG220">
            <v>88558.03</v>
          </cell>
          <cell r="AH220">
            <v>6528.82</v>
          </cell>
          <cell r="AI220">
            <v>-7.26</v>
          </cell>
          <cell r="AJ220">
            <v>255388.82</v>
          </cell>
          <cell r="AK220">
            <v>282771.58</v>
          </cell>
          <cell r="AL220">
            <v>533365.38</v>
          </cell>
          <cell r="AM220">
            <v>65209.46</v>
          </cell>
          <cell r="AN220">
            <v>25375.24</v>
          </cell>
          <cell r="AO220">
            <v>166385.81</v>
          </cell>
          <cell r="AP220">
            <v>54759595.170000002</v>
          </cell>
          <cell r="AQ220">
            <v>125675496.95999999</v>
          </cell>
          <cell r="AR220">
            <v>133282789.54000001</v>
          </cell>
          <cell r="AS220">
            <v>0</v>
          </cell>
          <cell r="AT220">
            <v>24807.93</v>
          </cell>
          <cell r="AU220">
            <v>7393.46</v>
          </cell>
          <cell r="AV220">
            <v>256882.99</v>
          </cell>
          <cell r="AW220">
            <v>260077.87</v>
          </cell>
          <cell r="AX220">
            <v>13564.28</v>
          </cell>
          <cell r="AY220">
            <v>307236.15999999997</v>
          </cell>
          <cell r="AZ220">
            <v>10072003.710000001</v>
          </cell>
          <cell r="BA220">
            <v>0</v>
          </cell>
          <cell r="BB220">
            <v>0</v>
          </cell>
          <cell r="BC220">
            <v>0</v>
          </cell>
          <cell r="BD220">
            <v>2119670.58</v>
          </cell>
          <cell r="BE220">
            <v>11341.45</v>
          </cell>
          <cell r="BF220">
            <v>111354.45</v>
          </cell>
          <cell r="BG220">
            <v>3178.07</v>
          </cell>
          <cell r="BH220">
            <v>69215.62</v>
          </cell>
          <cell r="BI220">
            <v>28818.11</v>
          </cell>
          <cell r="BJ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R221">
            <v>183020.11</v>
          </cell>
          <cell r="S221">
            <v>1973113.33</v>
          </cell>
          <cell r="T221">
            <v>6297.42</v>
          </cell>
          <cell r="U221">
            <v>663.13</v>
          </cell>
          <cell r="V221">
            <v>407828.95</v>
          </cell>
          <cell r="W221">
            <v>0</v>
          </cell>
          <cell r="X221">
            <v>2431.42</v>
          </cell>
          <cell r="Y221">
            <v>426.09</v>
          </cell>
          <cell r="Z221">
            <v>498627.43</v>
          </cell>
          <cell r="AA221">
            <v>4241.37</v>
          </cell>
          <cell r="AB221">
            <v>14805572.32</v>
          </cell>
          <cell r="AC221">
            <v>0</v>
          </cell>
          <cell r="AD221">
            <v>0</v>
          </cell>
          <cell r="AE221">
            <v>175982.88</v>
          </cell>
          <cell r="AF221">
            <v>11058.19</v>
          </cell>
          <cell r="AG221">
            <v>36006.559999999998</v>
          </cell>
          <cell r="AH221">
            <v>101397.58</v>
          </cell>
          <cell r="AI221">
            <v>-7.26</v>
          </cell>
          <cell r="AJ221">
            <v>501448.48</v>
          </cell>
          <cell r="AK221">
            <v>306743.98</v>
          </cell>
          <cell r="AL221">
            <v>167102.20000000001</v>
          </cell>
          <cell r="AM221">
            <v>30210.959999999999</v>
          </cell>
          <cell r="AN221">
            <v>34193.74</v>
          </cell>
          <cell r="AO221">
            <v>167639.70000000001</v>
          </cell>
          <cell r="AP221">
            <v>44730477.439999998</v>
          </cell>
          <cell r="AQ221">
            <v>92386725.709999993</v>
          </cell>
          <cell r="AR221">
            <v>96117012.129999995</v>
          </cell>
          <cell r="AS221">
            <v>0</v>
          </cell>
          <cell r="AT221">
            <v>20056.259999999998</v>
          </cell>
          <cell r="AU221">
            <v>12895.77</v>
          </cell>
          <cell r="AV221">
            <v>468961.33</v>
          </cell>
          <cell r="AW221">
            <v>301041.7</v>
          </cell>
          <cell r="AX221">
            <v>0</v>
          </cell>
          <cell r="AY221">
            <v>224019.11</v>
          </cell>
          <cell r="AZ221">
            <v>7255933.7000000002</v>
          </cell>
          <cell r="BA221">
            <v>0</v>
          </cell>
          <cell r="BB221">
            <v>0</v>
          </cell>
          <cell r="BC221">
            <v>0</v>
          </cell>
          <cell r="BD221">
            <v>1426888.67</v>
          </cell>
          <cell r="BE221">
            <v>439807.86</v>
          </cell>
          <cell r="BF221">
            <v>69377.55</v>
          </cell>
          <cell r="BG221">
            <v>6271.94</v>
          </cell>
          <cell r="BH221">
            <v>103676.27</v>
          </cell>
          <cell r="BI221">
            <v>20977.32</v>
          </cell>
          <cell r="BJ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R222">
            <v>228937.73</v>
          </cell>
          <cell r="S222">
            <v>6911.99</v>
          </cell>
          <cell r="T222">
            <v>119120.59</v>
          </cell>
          <cell r="U222">
            <v>3697.92</v>
          </cell>
          <cell r="V222">
            <v>814619.33</v>
          </cell>
          <cell r="W222">
            <v>0</v>
          </cell>
          <cell r="X222">
            <v>568.36</v>
          </cell>
          <cell r="Y222">
            <v>-947.84</v>
          </cell>
          <cell r="Z222">
            <v>478258.4</v>
          </cell>
          <cell r="AA222">
            <v>2591.1799999999998</v>
          </cell>
          <cell r="AB222">
            <v>398035.01</v>
          </cell>
          <cell r="AC222">
            <v>0</v>
          </cell>
          <cell r="AD222">
            <v>0</v>
          </cell>
          <cell r="AE222">
            <v>42645.11</v>
          </cell>
          <cell r="AF222">
            <v>11158.15</v>
          </cell>
          <cell r="AG222">
            <v>137509.95000000001</v>
          </cell>
          <cell r="AH222">
            <v>45905.96</v>
          </cell>
          <cell r="AI222">
            <v>8885339.1899999995</v>
          </cell>
          <cell r="AJ222">
            <v>257414.33</v>
          </cell>
          <cell r="AK222">
            <v>335077.84999999998</v>
          </cell>
          <cell r="AL222">
            <v>184501.49</v>
          </cell>
          <cell r="AM222">
            <v>39221.449999999997</v>
          </cell>
          <cell r="AN222">
            <v>68613.36</v>
          </cell>
          <cell r="AO222">
            <v>181309.73</v>
          </cell>
          <cell r="AP222">
            <v>39491115.969999999</v>
          </cell>
          <cell r="AQ222">
            <v>85502902.739999995</v>
          </cell>
          <cell r="AR222">
            <v>90314721.849999994</v>
          </cell>
          <cell r="AS222">
            <v>0</v>
          </cell>
          <cell r="AT222">
            <v>54413.02</v>
          </cell>
          <cell r="AU222">
            <v>28050.75</v>
          </cell>
          <cell r="AV222">
            <v>236358.76</v>
          </cell>
          <cell r="AW222">
            <v>287740.53999999998</v>
          </cell>
          <cell r="AX222">
            <v>0</v>
          </cell>
          <cell r="AY222">
            <v>182700.59</v>
          </cell>
          <cell r="AZ222">
            <v>6598101.5700000003</v>
          </cell>
          <cell r="BA222">
            <v>0</v>
          </cell>
          <cell r="BB222">
            <v>0</v>
          </cell>
          <cell r="BC222">
            <v>0</v>
          </cell>
          <cell r="BD222">
            <v>1959050.43</v>
          </cell>
          <cell r="BE222">
            <v>121827.94</v>
          </cell>
          <cell r="BF222">
            <v>172088.15</v>
          </cell>
          <cell r="BG222">
            <v>24525.86</v>
          </cell>
          <cell r="BH222">
            <v>194313.63</v>
          </cell>
          <cell r="BI222">
            <v>120773.02</v>
          </cell>
          <cell r="BJ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R223">
            <v>356576.36</v>
          </cell>
          <cell r="S223">
            <v>30733.439999999999</v>
          </cell>
          <cell r="T223">
            <v>60729.84</v>
          </cell>
          <cell r="U223">
            <v>1528.49</v>
          </cell>
          <cell r="V223">
            <v>761940.07</v>
          </cell>
          <cell r="W223">
            <v>0</v>
          </cell>
          <cell r="X223">
            <v>518.98</v>
          </cell>
          <cell r="Y223">
            <v>-65.34</v>
          </cell>
          <cell r="Z223">
            <v>515321.17</v>
          </cell>
          <cell r="AA223">
            <v>2066.66</v>
          </cell>
          <cell r="AB223">
            <v>1016794.81</v>
          </cell>
          <cell r="AC223">
            <v>0</v>
          </cell>
          <cell r="AD223">
            <v>0</v>
          </cell>
          <cell r="AE223">
            <v>720593.18</v>
          </cell>
          <cell r="AF223">
            <v>100919.03999999999</v>
          </cell>
          <cell r="AG223">
            <v>102263.27</v>
          </cell>
          <cell r="AH223">
            <v>17104.11</v>
          </cell>
          <cell r="AI223">
            <v>-7.26</v>
          </cell>
          <cell r="AJ223">
            <v>286926.61</v>
          </cell>
          <cell r="AK223">
            <v>124291.51</v>
          </cell>
          <cell r="AL223">
            <v>860208.86</v>
          </cell>
          <cell r="AM223">
            <v>23954.19</v>
          </cell>
          <cell r="AN223">
            <v>41367.699999999997</v>
          </cell>
          <cell r="AO223">
            <v>248212.58</v>
          </cell>
          <cell r="AP223">
            <v>4097217.04</v>
          </cell>
          <cell r="AQ223">
            <v>8779654.4499999993</v>
          </cell>
          <cell r="AR223">
            <v>8092510.3600000003</v>
          </cell>
          <cell r="AS223">
            <v>0</v>
          </cell>
          <cell r="AT223">
            <v>55735.79</v>
          </cell>
          <cell r="AU223">
            <v>11426.98</v>
          </cell>
          <cell r="AV223">
            <v>389221.72</v>
          </cell>
          <cell r="AW223">
            <v>271342.08000000002</v>
          </cell>
          <cell r="AX223">
            <v>0</v>
          </cell>
          <cell r="AY223">
            <v>159384.09</v>
          </cell>
          <cell r="AZ223">
            <v>1204595.8600000001</v>
          </cell>
          <cell r="BA223">
            <v>0</v>
          </cell>
          <cell r="BB223">
            <v>0</v>
          </cell>
          <cell r="BC223">
            <v>0</v>
          </cell>
          <cell r="BD223">
            <v>2076146.77</v>
          </cell>
          <cell r="BE223">
            <v>161338.85</v>
          </cell>
          <cell r="BF223">
            <v>112127.79</v>
          </cell>
          <cell r="BG223">
            <v>3714.52</v>
          </cell>
          <cell r="BH223">
            <v>193195.39</v>
          </cell>
          <cell r="BI223">
            <v>36504.199999999997</v>
          </cell>
          <cell r="BJ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R224">
            <v>586994.06000000006</v>
          </cell>
          <cell r="S224">
            <v>196453.07</v>
          </cell>
          <cell r="T224">
            <v>179340.31</v>
          </cell>
          <cell r="U224">
            <v>9704.32</v>
          </cell>
          <cell r="V224">
            <v>-25004923.5</v>
          </cell>
          <cell r="W224">
            <v>0</v>
          </cell>
          <cell r="X224">
            <v>6472.88</v>
          </cell>
          <cell r="Y224">
            <v>13009.81</v>
          </cell>
          <cell r="Z224">
            <v>1278150.3</v>
          </cell>
          <cell r="AA224">
            <v>1724225.69</v>
          </cell>
          <cell r="AB224">
            <v>3642487.16</v>
          </cell>
          <cell r="AC224">
            <v>0</v>
          </cell>
          <cell r="AD224">
            <v>0</v>
          </cell>
          <cell r="AE224">
            <v>1255016.1499999999</v>
          </cell>
          <cell r="AF224">
            <v>6076.97</v>
          </cell>
          <cell r="AG224">
            <v>-30847.88</v>
          </cell>
          <cell r="AH224">
            <v>142000.94</v>
          </cell>
          <cell r="AI224">
            <v>-7.26</v>
          </cell>
          <cell r="AJ224">
            <v>317823.71999999997</v>
          </cell>
          <cell r="AK224">
            <v>337756.06</v>
          </cell>
          <cell r="AL224">
            <v>288280.63</v>
          </cell>
          <cell r="AM224">
            <v>410928.69</v>
          </cell>
          <cell r="AN224">
            <v>49078.85</v>
          </cell>
          <cell r="AO224">
            <v>302064.57</v>
          </cell>
          <cell r="AP224">
            <v>2082546.69</v>
          </cell>
          <cell r="AQ224">
            <v>5159404.18</v>
          </cell>
          <cell r="AR224">
            <v>6175131.8600000003</v>
          </cell>
          <cell r="AS224">
            <v>0</v>
          </cell>
          <cell r="AT224">
            <v>112912.79</v>
          </cell>
          <cell r="AU224">
            <v>18362.41</v>
          </cell>
          <cell r="AV224">
            <v>455986.94</v>
          </cell>
          <cell r="AW224">
            <v>262513.58</v>
          </cell>
          <cell r="AX224">
            <v>13564.28</v>
          </cell>
          <cell r="AY224">
            <v>174391.67999999999</v>
          </cell>
          <cell r="AZ224">
            <v>668621.72</v>
          </cell>
          <cell r="BA224">
            <v>0</v>
          </cell>
          <cell r="BB224">
            <v>0</v>
          </cell>
          <cell r="BC224">
            <v>0</v>
          </cell>
          <cell r="BD224">
            <v>1300335.01</v>
          </cell>
          <cell r="BE224">
            <v>124146.52</v>
          </cell>
          <cell r="BF224">
            <v>161883.95000000001</v>
          </cell>
          <cell r="BG224">
            <v>240.08</v>
          </cell>
          <cell r="BH224">
            <v>514103.47</v>
          </cell>
          <cell r="BI224">
            <v>43185.39</v>
          </cell>
          <cell r="BJ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R225">
            <v>460238.05</v>
          </cell>
          <cell r="S225">
            <v>277233.78999999998</v>
          </cell>
          <cell r="T225">
            <v>222867</v>
          </cell>
          <cell r="U225">
            <v>8937.39</v>
          </cell>
          <cell r="V225">
            <v>1995750.84</v>
          </cell>
          <cell r="W225">
            <v>0</v>
          </cell>
          <cell r="X225">
            <v>6152.86</v>
          </cell>
          <cell r="Y225">
            <v>260.58</v>
          </cell>
          <cell r="Z225">
            <v>455997.72</v>
          </cell>
          <cell r="AA225">
            <v>3565.02</v>
          </cell>
          <cell r="AB225">
            <v>-7.02</v>
          </cell>
          <cell r="AC225">
            <v>0</v>
          </cell>
          <cell r="AD225">
            <v>0</v>
          </cell>
          <cell r="AE225">
            <v>2419214.3199999998</v>
          </cell>
          <cell r="AF225">
            <v>9635.73</v>
          </cell>
          <cell r="AG225">
            <v>59905.79</v>
          </cell>
          <cell r="AH225">
            <v>242294.99</v>
          </cell>
          <cell r="AI225">
            <v>-7.26</v>
          </cell>
          <cell r="AJ225">
            <v>415359.32</v>
          </cell>
          <cell r="AK225">
            <v>89869.37</v>
          </cell>
          <cell r="AL225">
            <v>377849.26</v>
          </cell>
          <cell r="AM225">
            <v>121700.95</v>
          </cell>
          <cell r="AN225">
            <v>105438.46</v>
          </cell>
          <cell r="AO225">
            <v>389503.93</v>
          </cell>
          <cell r="AP225">
            <v>1504002.74</v>
          </cell>
          <cell r="AQ225">
            <v>5326983.8099999996</v>
          </cell>
          <cell r="AR225">
            <v>6181418.5499999998</v>
          </cell>
          <cell r="AS225">
            <v>0</v>
          </cell>
          <cell r="AT225">
            <v>223077.3</v>
          </cell>
          <cell r="AU225">
            <v>43643.55</v>
          </cell>
          <cell r="AV225">
            <v>377657.29</v>
          </cell>
          <cell r="AW225">
            <v>383405.47</v>
          </cell>
          <cell r="AX225">
            <v>114.16</v>
          </cell>
          <cell r="AY225">
            <v>209045.16</v>
          </cell>
          <cell r="AZ225">
            <v>521175.96</v>
          </cell>
          <cell r="BA225">
            <v>0</v>
          </cell>
          <cell r="BB225">
            <v>0</v>
          </cell>
          <cell r="BC225">
            <v>0</v>
          </cell>
          <cell r="BD225">
            <v>2178105.71</v>
          </cell>
          <cell r="BE225">
            <v>212750.16</v>
          </cell>
          <cell r="BF225">
            <v>152639.57999999999</v>
          </cell>
          <cell r="BG225">
            <v>815.21</v>
          </cell>
          <cell r="BH225">
            <v>1280335.0900000001</v>
          </cell>
          <cell r="BI225">
            <v>715415.75</v>
          </cell>
          <cell r="BJ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R226">
            <v>524720.35</v>
          </cell>
          <cell r="S226">
            <v>641745.38</v>
          </cell>
          <cell r="T226">
            <v>252173.7</v>
          </cell>
          <cell r="U226">
            <v>336208.66</v>
          </cell>
          <cell r="V226">
            <v>3053862.71</v>
          </cell>
          <cell r="W226">
            <v>0</v>
          </cell>
          <cell r="X226">
            <v>864.54</v>
          </cell>
          <cell r="Y226">
            <v>5757.57</v>
          </cell>
          <cell r="Z226">
            <v>541623.82999999996</v>
          </cell>
          <cell r="AA226">
            <v>27655.41</v>
          </cell>
          <cell r="AB226">
            <v>16180185.880000001</v>
          </cell>
          <cell r="AC226">
            <v>0</v>
          </cell>
          <cell r="AD226">
            <v>0</v>
          </cell>
          <cell r="AE226">
            <v>12956512.43</v>
          </cell>
          <cell r="AF226">
            <v>17137.490000000002</v>
          </cell>
          <cell r="AG226">
            <v>150785.20000000001</v>
          </cell>
          <cell r="AH226">
            <v>576308.1</v>
          </cell>
          <cell r="AI226">
            <v>-7.26</v>
          </cell>
          <cell r="AJ226">
            <v>360179.45</v>
          </cell>
          <cell r="AK226">
            <v>166867.13</v>
          </cell>
          <cell r="AL226">
            <v>3592311.14</v>
          </cell>
          <cell r="AM226">
            <v>308523.90000000002</v>
          </cell>
          <cell r="AN226">
            <v>73906.42</v>
          </cell>
          <cell r="AO226">
            <v>-7.26</v>
          </cell>
          <cell r="AP226">
            <v>1760130.19</v>
          </cell>
          <cell r="AQ226">
            <v>5244825.82</v>
          </cell>
          <cell r="AR226">
            <v>6005754.7699999996</v>
          </cell>
          <cell r="AS226">
            <v>0</v>
          </cell>
          <cell r="AT226">
            <v>464000.22</v>
          </cell>
          <cell r="AU226">
            <v>39478.269999999997</v>
          </cell>
          <cell r="AV226">
            <v>1379399.18</v>
          </cell>
          <cell r="AW226">
            <v>594933.62</v>
          </cell>
          <cell r="AX226">
            <v>0</v>
          </cell>
          <cell r="AY226">
            <v>939778.51</v>
          </cell>
          <cell r="AZ226">
            <v>18688.240000000002</v>
          </cell>
          <cell r="BA226">
            <v>0</v>
          </cell>
          <cell r="BB226">
            <v>0</v>
          </cell>
          <cell r="BC226">
            <v>0</v>
          </cell>
          <cell r="BD226">
            <v>1384237.16</v>
          </cell>
          <cell r="BE226">
            <v>233972.83</v>
          </cell>
          <cell r="BF226">
            <v>760541.32</v>
          </cell>
          <cell r="BG226">
            <v>1642.73</v>
          </cell>
          <cell r="BH226">
            <v>1741830.3</v>
          </cell>
          <cell r="BI226">
            <v>102294.69</v>
          </cell>
          <cell r="BJ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R227">
            <v>174439.7</v>
          </cell>
          <cell r="S227">
            <v>-7.26</v>
          </cell>
          <cell r="T227">
            <v>207005.4</v>
          </cell>
          <cell r="U227">
            <v>6987.57</v>
          </cell>
          <cell r="V227">
            <v>6513291.0800000001</v>
          </cell>
          <cell r="W227">
            <v>0</v>
          </cell>
          <cell r="X227">
            <v>44.81</v>
          </cell>
          <cell r="Y227">
            <v>4132.53</v>
          </cell>
          <cell r="Z227">
            <v>423302.58</v>
          </cell>
          <cell r="AA227">
            <v>3224.39</v>
          </cell>
          <cell r="AB227">
            <v>14425576.77</v>
          </cell>
          <cell r="AC227">
            <v>0</v>
          </cell>
          <cell r="AD227">
            <v>0</v>
          </cell>
          <cell r="AE227">
            <v>391379.56</v>
          </cell>
          <cell r="AF227">
            <v>21112.62</v>
          </cell>
          <cell r="AG227">
            <v>1316142.29</v>
          </cell>
          <cell r="AH227">
            <v>9021.9</v>
          </cell>
          <cell r="AI227">
            <v>-7.26</v>
          </cell>
          <cell r="AJ227">
            <v>700339.46</v>
          </cell>
          <cell r="AK227">
            <v>201313.35</v>
          </cell>
          <cell r="AL227">
            <v>1006586.91</v>
          </cell>
          <cell r="AM227">
            <v>37649.120000000003</v>
          </cell>
          <cell r="AN227">
            <v>176497.93</v>
          </cell>
          <cell r="AO227">
            <v>1663107.88</v>
          </cell>
          <cell r="AP227">
            <v>1398830.56</v>
          </cell>
          <cell r="AQ227">
            <v>3789145.82</v>
          </cell>
          <cell r="AR227">
            <v>4969251.4000000004</v>
          </cell>
          <cell r="AS227">
            <v>0</v>
          </cell>
          <cell r="AT227">
            <v>464000.22</v>
          </cell>
          <cell r="AU227">
            <v>39478.269999999997</v>
          </cell>
          <cell r="AV227">
            <v>1379399.18</v>
          </cell>
          <cell r="AW227">
            <v>594933.62</v>
          </cell>
          <cell r="AX227">
            <v>114.16</v>
          </cell>
          <cell r="AY227">
            <v>544944.69999999995</v>
          </cell>
          <cell r="AZ227">
            <v>1048864.58</v>
          </cell>
          <cell r="BA227">
            <v>0</v>
          </cell>
          <cell r="BB227">
            <v>0</v>
          </cell>
          <cell r="BC227">
            <v>0</v>
          </cell>
          <cell r="BD227">
            <v>1693298.51</v>
          </cell>
          <cell r="BE227">
            <v>154881.38</v>
          </cell>
          <cell r="BF227">
            <v>152498.44</v>
          </cell>
          <cell r="BG227">
            <v>1805.63</v>
          </cell>
          <cell r="BH227">
            <v>4660013.4800000004</v>
          </cell>
          <cell r="BI227">
            <v>115419.63</v>
          </cell>
          <cell r="BJ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R228">
            <v>133140.04</v>
          </cell>
          <cell r="S228">
            <v>1847257.01</v>
          </cell>
          <cell r="T228">
            <v>115521.83</v>
          </cell>
          <cell r="U228">
            <v>21921.73</v>
          </cell>
          <cell r="V228">
            <v>3537772.48</v>
          </cell>
          <cell r="W228">
            <v>0</v>
          </cell>
          <cell r="X228">
            <v>1229.8900000000001</v>
          </cell>
          <cell r="Y228">
            <v>1955.04</v>
          </cell>
          <cell r="Z228">
            <v>332140.43</v>
          </cell>
          <cell r="AA228">
            <v>2970.02</v>
          </cell>
          <cell r="AB228">
            <v>-7.26</v>
          </cell>
          <cell r="AC228">
            <v>0</v>
          </cell>
          <cell r="AD228">
            <v>0</v>
          </cell>
          <cell r="AE228">
            <v>179248.13</v>
          </cell>
          <cell r="AF228">
            <v>51221.22</v>
          </cell>
          <cell r="AG228">
            <v>1082399.4099999999</v>
          </cell>
          <cell r="AH228">
            <v>13615.11</v>
          </cell>
          <cell r="AI228">
            <v>-7.26</v>
          </cell>
          <cell r="AJ228">
            <v>246826.26</v>
          </cell>
          <cell r="AK228">
            <v>374805.52</v>
          </cell>
          <cell r="AL228">
            <v>455377.55</v>
          </cell>
          <cell r="AM228">
            <v>20626</v>
          </cell>
          <cell r="AN228">
            <v>167419.57999999999</v>
          </cell>
          <cell r="AO228">
            <v>412567.13</v>
          </cell>
          <cell r="AP228">
            <v>962226.95</v>
          </cell>
          <cell r="AQ228">
            <v>3524046.26</v>
          </cell>
          <cell r="AR228">
            <v>3095277.09</v>
          </cell>
          <cell r="AS228">
            <v>0</v>
          </cell>
          <cell r="AT228">
            <v>63280.09</v>
          </cell>
          <cell r="AU228">
            <v>46492.38</v>
          </cell>
          <cell r="AV228">
            <v>1766335.24</v>
          </cell>
          <cell r="AW228">
            <v>978321.07</v>
          </cell>
          <cell r="AX228">
            <v>0</v>
          </cell>
          <cell r="AY228">
            <v>855136.78</v>
          </cell>
          <cell r="AZ228">
            <v>332184.96000000002</v>
          </cell>
          <cell r="BA228">
            <v>0</v>
          </cell>
          <cell r="BB228">
            <v>0</v>
          </cell>
          <cell r="BC228">
            <v>0</v>
          </cell>
          <cell r="BD228">
            <v>3679772.56</v>
          </cell>
          <cell r="BE228">
            <v>0</v>
          </cell>
          <cell r="BF228">
            <v>125240.56</v>
          </cell>
          <cell r="BG228">
            <v>2433.52</v>
          </cell>
          <cell r="BH228">
            <v>469471.15</v>
          </cell>
          <cell r="BI228">
            <v>183030.23</v>
          </cell>
          <cell r="BJ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R229">
            <v>127647.98</v>
          </cell>
          <cell r="S229">
            <v>419554.9</v>
          </cell>
          <cell r="T229">
            <v>818297.44</v>
          </cell>
          <cell r="U229">
            <v>83523.520000000004</v>
          </cell>
          <cell r="V229">
            <v>6537004.5300000003</v>
          </cell>
          <cell r="W229">
            <v>0</v>
          </cell>
          <cell r="X229">
            <v>-7.26</v>
          </cell>
          <cell r="Y229">
            <v>5294.37</v>
          </cell>
          <cell r="Z229">
            <v>340896.39</v>
          </cell>
          <cell r="AA229">
            <v>3148.78</v>
          </cell>
          <cell r="AB229">
            <v>48513127</v>
          </cell>
          <cell r="AC229">
            <v>0</v>
          </cell>
          <cell r="AD229">
            <v>0</v>
          </cell>
          <cell r="AE229">
            <v>858222.68</v>
          </cell>
          <cell r="AF229">
            <v>158500.76999999999</v>
          </cell>
          <cell r="AG229">
            <v>4438274.92</v>
          </cell>
          <cell r="AH229">
            <v>73022.850000000006</v>
          </cell>
          <cell r="AI229">
            <v>2591399.88</v>
          </cell>
          <cell r="AJ229">
            <v>356688.65</v>
          </cell>
          <cell r="AK229">
            <v>547220.4</v>
          </cell>
          <cell r="AL229">
            <v>469555.05</v>
          </cell>
          <cell r="AM229">
            <v>106253.25</v>
          </cell>
          <cell r="AN229">
            <v>104637.9</v>
          </cell>
          <cell r="AO229">
            <v>217413.7</v>
          </cell>
          <cell r="AP229">
            <v>1272972.44</v>
          </cell>
          <cell r="AQ229">
            <v>3449883.64</v>
          </cell>
          <cell r="AR229">
            <v>3490310.14</v>
          </cell>
          <cell r="AS229">
            <v>0</v>
          </cell>
          <cell r="AT229">
            <v>213198.19</v>
          </cell>
          <cell r="AU229">
            <v>100989.32</v>
          </cell>
          <cell r="AV229">
            <v>4359862.55</v>
          </cell>
          <cell r="AW229">
            <v>1272147.92</v>
          </cell>
          <cell r="AX229">
            <v>0</v>
          </cell>
          <cell r="AY229">
            <v>3718299</v>
          </cell>
          <cell r="AZ229">
            <v>350362.73</v>
          </cell>
          <cell r="BA229">
            <v>0</v>
          </cell>
          <cell r="BB229">
            <v>0</v>
          </cell>
          <cell r="BC229">
            <v>0</v>
          </cell>
          <cell r="BD229">
            <v>2908772.52</v>
          </cell>
          <cell r="BE229">
            <v>0</v>
          </cell>
          <cell r="BF229">
            <v>186464.8</v>
          </cell>
          <cell r="BG229">
            <v>1250.47</v>
          </cell>
          <cell r="BH229">
            <v>438912.84</v>
          </cell>
          <cell r="BI229">
            <v>237423.52</v>
          </cell>
          <cell r="BJ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R230">
            <v>280354.59999999998</v>
          </cell>
          <cell r="S230">
            <v>8171.03</v>
          </cell>
          <cell r="T230">
            <v>82161.16</v>
          </cell>
          <cell r="U230">
            <v>3820.58</v>
          </cell>
          <cell r="V230">
            <v>8581766.9100000001</v>
          </cell>
          <cell r="W230">
            <v>0</v>
          </cell>
          <cell r="X230">
            <v>-7.26</v>
          </cell>
          <cell r="Y230">
            <v>2762.74</v>
          </cell>
          <cell r="Z230">
            <v>328464.46000000002</v>
          </cell>
          <cell r="AA230">
            <v>-8187.54</v>
          </cell>
          <cell r="AB230">
            <v>4006297.58</v>
          </cell>
          <cell r="AC230">
            <v>0</v>
          </cell>
          <cell r="AD230">
            <v>0</v>
          </cell>
          <cell r="AE230">
            <v>79609.789999999994</v>
          </cell>
          <cell r="AF230">
            <v>13219.32</v>
          </cell>
          <cell r="AG230">
            <v>316928.61</v>
          </cell>
          <cell r="AH230">
            <v>13943.17</v>
          </cell>
          <cell r="AI230">
            <v>-7.26</v>
          </cell>
          <cell r="AJ230">
            <v>389869.78</v>
          </cell>
          <cell r="AK230">
            <v>101240.94</v>
          </cell>
          <cell r="AL230">
            <v>108964.59</v>
          </cell>
          <cell r="AM230">
            <v>191564.87</v>
          </cell>
          <cell r="AN230">
            <v>52683.58</v>
          </cell>
          <cell r="AO230">
            <v>148323.43</v>
          </cell>
          <cell r="AP230">
            <v>924733.03</v>
          </cell>
          <cell r="AQ230">
            <v>2956403.04</v>
          </cell>
          <cell r="AR230">
            <v>2825303.88</v>
          </cell>
          <cell r="AS230">
            <v>0</v>
          </cell>
          <cell r="AT230">
            <v>41329.42</v>
          </cell>
          <cell r="AU230">
            <v>232702.2</v>
          </cell>
          <cell r="AV230">
            <v>4101622.02</v>
          </cell>
          <cell r="AW230">
            <v>3710230.32</v>
          </cell>
          <cell r="AX230">
            <v>0</v>
          </cell>
          <cell r="AY230">
            <v>440358.75</v>
          </cell>
          <cell r="AZ230">
            <v>313787.14</v>
          </cell>
          <cell r="BA230">
            <v>0</v>
          </cell>
          <cell r="BB230">
            <v>0</v>
          </cell>
          <cell r="BC230">
            <v>0</v>
          </cell>
          <cell r="BD230">
            <v>2765222.65</v>
          </cell>
          <cell r="BE230">
            <v>4395.09</v>
          </cell>
          <cell r="BF230">
            <v>91033.45</v>
          </cell>
          <cell r="BG230">
            <v>1393.16</v>
          </cell>
          <cell r="BH230">
            <v>161093.26</v>
          </cell>
          <cell r="BI230">
            <v>571479.94999999995</v>
          </cell>
          <cell r="BJ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R231">
            <v>613026.06999999995</v>
          </cell>
          <cell r="S231">
            <v>275963.78000000003</v>
          </cell>
          <cell r="T231">
            <v>39425.919999999998</v>
          </cell>
          <cell r="U231">
            <v>-56.55</v>
          </cell>
          <cell r="V231">
            <v>14537970.42</v>
          </cell>
          <cell r="W231">
            <v>0</v>
          </cell>
          <cell r="X231">
            <v>128.78</v>
          </cell>
          <cell r="Y231">
            <v>4082.65</v>
          </cell>
          <cell r="Z231">
            <v>288238.96000000002</v>
          </cell>
          <cell r="AA231">
            <v>2944.02</v>
          </cell>
          <cell r="AB231">
            <v>3464424.25</v>
          </cell>
          <cell r="AC231">
            <v>0</v>
          </cell>
          <cell r="AD231">
            <v>0</v>
          </cell>
          <cell r="AE231">
            <v>121422.81</v>
          </cell>
          <cell r="AF231">
            <v>6341.5</v>
          </cell>
          <cell r="AG231">
            <v>128924.02</v>
          </cell>
          <cell r="AH231">
            <v>3268.12</v>
          </cell>
          <cell r="AI231">
            <v>-7.26</v>
          </cell>
          <cell r="AJ231">
            <v>175884.31</v>
          </cell>
          <cell r="AK231">
            <v>398887.67</v>
          </cell>
          <cell r="AL231">
            <v>16326.86</v>
          </cell>
          <cell r="AM231">
            <v>13394.36</v>
          </cell>
          <cell r="AN231">
            <v>90537.68</v>
          </cell>
          <cell r="AO231">
            <v>154028.22</v>
          </cell>
          <cell r="AP231">
            <v>1599804.74</v>
          </cell>
          <cell r="AQ231">
            <v>3993450.25</v>
          </cell>
          <cell r="AR231">
            <v>4162840.79</v>
          </cell>
          <cell r="AS231">
            <v>592.73</v>
          </cell>
          <cell r="AT231">
            <v>132862.41</v>
          </cell>
          <cell r="AU231">
            <v>424991.56</v>
          </cell>
          <cell r="AV231">
            <v>9231561.7300000004</v>
          </cell>
          <cell r="AW231">
            <v>881848.15</v>
          </cell>
          <cell r="AX231">
            <v>0</v>
          </cell>
          <cell r="AY231">
            <v>0</v>
          </cell>
          <cell r="AZ231">
            <v>340697.18</v>
          </cell>
          <cell r="BA231">
            <v>0</v>
          </cell>
          <cell r="BB231">
            <v>0</v>
          </cell>
          <cell r="BC231">
            <v>0</v>
          </cell>
          <cell r="BD231">
            <v>1450439.31</v>
          </cell>
          <cell r="BE231">
            <v>219900.91</v>
          </cell>
          <cell r="BF231">
            <v>221144.55</v>
          </cell>
          <cell r="BG231">
            <v>4206.29</v>
          </cell>
          <cell r="BH231">
            <v>253427.78</v>
          </cell>
          <cell r="BI231">
            <v>1115172.08</v>
          </cell>
          <cell r="BJ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R232">
            <v>532733.06999999995</v>
          </cell>
          <cell r="S232">
            <v>633748.18999999994</v>
          </cell>
          <cell r="T232">
            <v>113896.42</v>
          </cell>
          <cell r="U232">
            <v>16797.080000000002</v>
          </cell>
          <cell r="V232">
            <v>3045734.02</v>
          </cell>
          <cell r="W232">
            <v>0</v>
          </cell>
          <cell r="X232">
            <v>-7.26</v>
          </cell>
          <cell r="Y232">
            <v>2061.08</v>
          </cell>
          <cell r="Z232">
            <v>567340.29</v>
          </cell>
          <cell r="AA232">
            <v>1768.2</v>
          </cell>
          <cell r="AB232">
            <v>42729220.520000003</v>
          </cell>
          <cell r="AC232">
            <v>0</v>
          </cell>
          <cell r="AD232">
            <v>0</v>
          </cell>
          <cell r="AE232">
            <v>78199.929999999993</v>
          </cell>
          <cell r="AF232">
            <v>9501.76</v>
          </cell>
          <cell r="AG232">
            <v>195040.42</v>
          </cell>
          <cell r="AH232">
            <v>52454.48</v>
          </cell>
          <cell r="AI232">
            <v>-7.26</v>
          </cell>
          <cell r="AJ232">
            <v>217561.14</v>
          </cell>
          <cell r="AK232">
            <v>96991.37</v>
          </cell>
          <cell r="AL232">
            <v>2886847.42</v>
          </cell>
          <cell r="AM232">
            <v>62096.11</v>
          </cell>
          <cell r="AN232">
            <v>50064.44</v>
          </cell>
          <cell r="AO232">
            <v>101872.64</v>
          </cell>
          <cell r="AP232">
            <v>832354.55</v>
          </cell>
          <cell r="AQ232">
            <v>2735454.04</v>
          </cell>
          <cell r="AR232">
            <v>3467575.79</v>
          </cell>
          <cell r="AS232">
            <v>6119.56</v>
          </cell>
          <cell r="AT232">
            <v>29678.1</v>
          </cell>
          <cell r="AU232">
            <v>712531.08</v>
          </cell>
          <cell r="AV232">
            <v>0</v>
          </cell>
          <cell r="AW232">
            <v>411938.91</v>
          </cell>
          <cell r="AX232">
            <v>0</v>
          </cell>
          <cell r="AY232">
            <v>219253.71</v>
          </cell>
          <cell r="AZ232">
            <v>288775.57</v>
          </cell>
          <cell r="BA232">
            <v>0</v>
          </cell>
          <cell r="BB232">
            <v>0</v>
          </cell>
          <cell r="BC232">
            <v>0</v>
          </cell>
          <cell r="BD232">
            <v>2452985.85</v>
          </cell>
          <cell r="BE232">
            <v>494577.78</v>
          </cell>
          <cell r="BF232">
            <v>173068.42</v>
          </cell>
          <cell r="BG232">
            <v>19117.5</v>
          </cell>
          <cell r="BH232">
            <v>94062.63</v>
          </cell>
          <cell r="BI232">
            <v>1716433.6</v>
          </cell>
          <cell r="BJ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R233">
            <v>714542.32</v>
          </cell>
          <cell r="S233">
            <v>1901639.42</v>
          </cell>
          <cell r="T233">
            <v>55845.26</v>
          </cell>
          <cell r="U233">
            <v>18513.55</v>
          </cell>
          <cell r="V233">
            <v>-33450650.510000002</v>
          </cell>
          <cell r="W233">
            <v>0</v>
          </cell>
          <cell r="X233">
            <v>6315.29</v>
          </cell>
          <cell r="Y233">
            <v>18542.060000000001</v>
          </cell>
          <cell r="Z233">
            <v>391620.94</v>
          </cell>
          <cell r="AA233">
            <v>1540526.52</v>
          </cell>
          <cell r="AB233">
            <v>27470932.920000002</v>
          </cell>
          <cell r="AC233">
            <v>1644566.64</v>
          </cell>
          <cell r="AD233">
            <v>0</v>
          </cell>
          <cell r="AE233">
            <v>475132.37</v>
          </cell>
          <cell r="AF233">
            <v>29145.21</v>
          </cell>
          <cell r="AG233">
            <v>295574.34999999998</v>
          </cell>
          <cell r="AH233">
            <v>35357.199999999997</v>
          </cell>
          <cell r="AI233">
            <v>-31.46</v>
          </cell>
          <cell r="AJ233">
            <v>502027</v>
          </cell>
          <cell r="AK233">
            <v>1032606.85</v>
          </cell>
          <cell r="AL233">
            <v>91950.64</v>
          </cell>
          <cell r="AM233">
            <v>128993.8</v>
          </cell>
          <cell r="AN233">
            <v>216201.59</v>
          </cell>
          <cell r="AO233">
            <v>100122.83</v>
          </cell>
          <cell r="AP233">
            <v>927288.09</v>
          </cell>
          <cell r="AQ233">
            <v>3651789.92</v>
          </cell>
          <cell r="AR233">
            <v>3355352.87</v>
          </cell>
          <cell r="AS233">
            <v>57978.83</v>
          </cell>
          <cell r="AT233">
            <v>12391.04</v>
          </cell>
          <cell r="AU233">
            <v>80058.59</v>
          </cell>
          <cell r="AV233">
            <v>530590.59</v>
          </cell>
          <cell r="AW233">
            <v>287041.59999999998</v>
          </cell>
          <cell r="AX233">
            <v>0</v>
          </cell>
          <cell r="AY233">
            <v>428037.58</v>
          </cell>
          <cell r="AZ233">
            <v>255155.83</v>
          </cell>
          <cell r="BA233">
            <v>0</v>
          </cell>
          <cell r="BB233">
            <v>0</v>
          </cell>
          <cell r="BC233">
            <v>0</v>
          </cell>
          <cell r="BD233">
            <v>3025137.91</v>
          </cell>
          <cell r="BE233">
            <v>84079.81</v>
          </cell>
          <cell r="BF233">
            <v>218887.76</v>
          </cell>
          <cell r="BG233">
            <v>968.48</v>
          </cell>
          <cell r="BH233">
            <v>104141.95</v>
          </cell>
          <cell r="BI233">
            <v>421871.93</v>
          </cell>
          <cell r="BJ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R234">
            <v>79367.06</v>
          </cell>
          <cell r="S234">
            <v>18287.310000000001</v>
          </cell>
          <cell r="T234">
            <v>1598.65</v>
          </cell>
          <cell r="U234">
            <v>3883.54</v>
          </cell>
          <cell r="V234">
            <v>-11584254.199999999</v>
          </cell>
          <cell r="W234">
            <v>0</v>
          </cell>
          <cell r="X234">
            <v>0</v>
          </cell>
          <cell r="Y234">
            <v>899.4</v>
          </cell>
          <cell r="Z234">
            <v>1672045.47</v>
          </cell>
          <cell r="AA234">
            <v>1534806.9</v>
          </cell>
          <cell r="AB234">
            <v>1381829.7</v>
          </cell>
          <cell r="AC234">
            <v>-24.2</v>
          </cell>
          <cell r="AD234">
            <v>0</v>
          </cell>
          <cell r="AE234">
            <v>132870.17000000001</v>
          </cell>
          <cell r="AF234">
            <v>68854.86</v>
          </cell>
          <cell r="AG234">
            <v>153271.37</v>
          </cell>
          <cell r="AH234">
            <v>3396.64</v>
          </cell>
          <cell r="AI234">
            <v>0</v>
          </cell>
          <cell r="AJ234">
            <v>503912.37</v>
          </cell>
          <cell r="AK234">
            <v>96822.56</v>
          </cell>
          <cell r="AL234">
            <v>46442.79</v>
          </cell>
          <cell r="AM234">
            <v>28169.27</v>
          </cell>
          <cell r="AN234">
            <v>25849.02</v>
          </cell>
          <cell r="AO234">
            <v>92752.36</v>
          </cell>
          <cell r="AP234">
            <v>859644.48</v>
          </cell>
          <cell r="AQ234">
            <v>2854920.88</v>
          </cell>
          <cell r="AR234">
            <v>2899924.94</v>
          </cell>
          <cell r="AS234">
            <v>11421.06</v>
          </cell>
          <cell r="AT234">
            <v>9861.19</v>
          </cell>
          <cell r="AU234">
            <v>18331.099999999999</v>
          </cell>
          <cell r="AV234">
            <v>258117.95</v>
          </cell>
          <cell r="AW234">
            <v>238672.9</v>
          </cell>
          <cell r="AX234">
            <v>0</v>
          </cell>
          <cell r="AY234">
            <v>192284.32</v>
          </cell>
          <cell r="AZ234">
            <v>263043.21000000002</v>
          </cell>
          <cell r="BA234">
            <v>0</v>
          </cell>
          <cell r="BB234">
            <v>0</v>
          </cell>
          <cell r="BC234">
            <v>0</v>
          </cell>
          <cell r="BD234">
            <v>3750577.41</v>
          </cell>
          <cell r="BE234">
            <v>0</v>
          </cell>
          <cell r="BF234">
            <v>110014.62</v>
          </cell>
          <cell r="BG234">
            <v>174.9</v>
          </cell>
          <cell r="BH234">
            <v>38953.230000000003</v>
          </cell>
          <cell r="BI234">
            <v>51166.58</v>
          </cell>
          <cell r="BJ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R235">
            <v>39463.68</v>
          </cell>
          <cell r="S235">
            <v>5390.44</v>
          </cell>
          <cell r="T235">
            <v>1492.38</v>
          </cell>
          <cell r="U235">
            <v>5529.71</v>
          </cell>
          <cell r="V235">
            <v>580998.01</v>
          </cell>
          <cell r="W235">
            <v>0</v>
          </cell>
          <cell r="X235">
            <v>-7.26</v>
          </cell>
          <cell r="Y235">
            <v>2032.5</v>
          </cell>
          <cell r="Z235">
            <v>402196.16</v>
          </cell>
          <cell r="AA235">
            <v>11820.74</v>
          </cell>
          <cell r="AB235">
            <v>777105.71</v>
          </cell>
          <cell r="AC235">
            <v>-7.26</v>
          </cell>
          <cell r="AD235">
            <v>0</v>
          </cell>
          <cell r="AE235">
            <v>-7.26</v>
          </cell>
          <cell r="AF235">
            <v>10001.75</v>
          </cell>
          <cell r="AG235">
            <v>17984.27</v>
          </cell>
          <cell r="AH235">
            <v>2934.77</v>
          </cell>
          <cell r="AI235">
            <v>-7.26</v>
          </cell>
          <cell r="AJ235">
            <v>313446.15999999997</v>
          </cell>
          <cell r="AK235">
            <v>113419.16</v>
          </cell>
          <cell r="AL235">
            <v>280165.3</v>
          </cell>
          <cell r="AM235">
            <v>70605.070000000007</v>
          </cell>
          <cell r="AN235">
            <v>239334.42</v>
          </cell>
          <cell r="AO235">
            <v>95294.34</v>
          </cell>
          <cell r="AP235">
            <v>837567.98</v>
          </cell>
          <cell r="AQ235">
            <v>2990108.55</v>
          </cell>
          <cell r="AR235">
            <v>3117974.33</v>
          </cell>
          <cell r="AS235">
            <v>4555.47</v>
          </cell>
          <cell r="AT235">
            <v>9861.19</v>
          </cell>
          <cell r="AU235">
            <v>18331.099999999999</v>
          </cell>
          <cell r="AV235">
            <v>258117.95</v>
          </cell>
          <cell r="AW235">
            <v>238672.9</v>
          </cell>
          <cell r="AX235">
            <v>0</v>
          </cell>
          <cell r="AY235">
            <v>108884.84</v>
          </cell>
          <cell r="AZ235">
            <v>257025.46</v>
          </cell>
          <cell r="BA235">
            <v>0</v>
          </cell>
          <cell r="BB235">
            <v>0</v>
          </cell>
          <cell r="BC235">
            <v>0</v>
          </cell>
          <cell r="BD235">
            <v>2674292.62</v>
          </cell>
          <cell r="BE235">
            <v>610162.4</v>
          </cell>
          <cell r="BF235">
            <v>713247.42</v>
          </cell>
          <cell r="BG235">
            <v>598.32000000000005</v>
          </cell>
          <cell r="BH235">
            <v>31554.87</v>
          </cell>
          <cell r="BI235">
            <v>30150.560000000001</v>
          </cell>
          <cell r="BJ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R236">
            <v>68748.52</v>
          </cell>
          <cell r="S236">
            <v>5715.26</v>
          </cell>
          <cell r="T236">
            <v>8173.47</v>
          </cell>
          <cell r="U236">
            <v>54759.42</v>
          </cell>
          <cell r="V236">
            <v>495689.03</v>
          </cell>
          <cell r="W236">
            <v>0</v>
          </cell>
          <cell r="X236">
            <v>75.290000000000006</v>
          </cell>
          <cell r="Y236">
            <v>24908.03</v>
          </cell>
          <cell r="Z236">
            <v>706279.89</v>
          </cell>
          <cell r="AA236">
            <v>2399.9299999999998</v>
          </cell>
          <cell r="AB236">
            <v>3637282.87</v>
          </cell>
          <cell r="AC236">
            <v>-7.26</v>
          </cell>
          <cell r="AD236">
            <v>0</v>
          </cell>
          <cell r="AE236">
            <v>2074</v>
          </cell>
          <cell r="AF236">
            <v>10330.15</v>
          </cell>
          <cell r="AG236">
            <v>23687.51</v>
          </cell>
          <cell r="AH236">
            <v>7795.53</v>
          </cell>
          <cell r="AI236">
            <v>-7.26</v>
          </cell>
          <cell r="AJ236">
            <v>307199.34000000003</v>
          </cell>
          <cell r="AK236">
            <v>76353.100000000006</v>
          </cell>
          <cell r="AL236">
            <v>29312.75</v>
          </cell>
          <cell r="AM236">
            <v>68820.899999999994</v>
          </cell>
          <cell r="AN236">
            <v>84458.49</v>
          </cell>
          <cell r="AO236">
            <v>113671.7</v>
          </cell>
          <cell r="AP236">
            <v>1227735.6000000001</v>
          </cell>
          <cell r="AQ236">
            <v>8330484.4000000004</v>
          </cell>
          <cell r="AR236">
            <v>12230240.960000001</v>
          </cell>
          <cell r="AS236">
            <v>11186.87</v>
          </cell>
          <cell r="AT236">
            <v>15016.52</v>
          </cell>
          <cell r="AU236">
            <v>16326.35</v>
          </cell>
          <cell r="AV236">
            <v>403954.2</v>
          </cell>
          <cell r="AW236">
            <v>295118.05</v>
          </cell>
          <cell r="AX236">
            <v>0</v>
          </cell>
          <cell r="AY236">
            <v>584972.43000000005</v>
          </cell>
          <cell r="AZ236">
            <v>398311.46</v>
          </cell>
          <cell r="BA236">
            <v>0</v>
          </cell>
          <cell r="BB236">
            <v>0</v>
          </cell>
          <cell r="BC236">
            <v>0</v>
          </cell>
          <cell r="BD236">
            <v>4464591.12</v>
          </cell>
          <cell r="BE236">
            <v>69346.070000000007</v>
          </cell>
          <cell r="BF236">
            <v>137928.93</v>
          </cell>
          <cell r="BG236">
            <v>967.09</v>
          </cell>
          <cell r="BH236">
            <v>56908.91</v>
          </cell>
          <cell r="BI236">
            <v>8244.39</v>
          </cell>
          <cell r="BJ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R237">
            <v>65312.04</v>
          </cell>
          <cell r="S237">
            <v>-7.26</v>
          </cell>
          <cell r="T237">
            <v>25602.99</v>
          </cell>
          <cell r="U237">
            <v>1913.35</v>
          </cell>
          <cell r="V237">
            <v>458067.29</v>
          </cell>
          <cell r="W237">
            <v>0</v>
          </cell>
          <cell r="X237">
            <v>108.32</v>
          </cell>
          <cell r="Y237">
            <v>1250.31</v>
          </cell>
          <cell r="Z237">
            <v>715614.7</v>
          </cell>
          <cell r="AA237">
            <v>3795.54</v>
          </cell>
          <cell r="AB237">
            <v>-7.26</v>
          </cell>
          <cell r="AC237">
            <v>-7.26</v>
          </cell>
          <cell r="AD237">
            <v>0</v>
          </cell>
          <cell r="AE237">
            <v>160789.17000000001</v>
          </cell>
          <cell r="AF237">
            <v>9290.1299999999992</v>
          </cell>
          <cell r="AG237">
            <v>53330</v>
          </cell>
          <cell r="AH237">
            <v>53086.95</v>
          </cell>
          <cell r="AI237">
            <v>5588423.0199999996</v>
          </cell>
          <cell r="AJ237">
            <v>262713.82</v>
          </cell>
          <cell r="AK237">
            <v>83914.27</v>
          </cell>
          <cell r="AL237">
            <v>3930427.05</v>
          </cell>
          <cell r="AM237">
            <v>6709.45</v>
          </cell>
          <cell r="AN237">
            <v>95716.35</v>
          </cell>
          <cell r="AO237">
            <v>201559.01</v>
          </cell>
          <cell r="AP237">
            <v>1487948.92</v>
          </cell>
          <cell r="AQ237">
            <v>13531101.49</v>
          </cell>
          <cell r="AR237">
            <v>20950243.050000001</v>
          </cell>
          <cell r="AS237">
            <v>7228.11</v>
          </cell>
          <cell r="AT237">
            <v>8349.36</v>
          </cell>
          <cell r="AU237">
            <v>6625.81</v>
          </cell>
          <cell r="AV237">
            <v>188147.53</v>
          </cell>
          <cell r="AW237">
            <v>302579.55</v>
          </cell>
          <cell r="AX237">
            <v>0</v>
          </cell>
          <cell r="AY237">
            <v>365008.61</v>
          </cell>
          <cell r="AZ237">
            <v>385093.23</v>
          </cell>
          <cell r="BA237">
            <v>0</v>
          </cell>
          <cell r="BB237">
            <v>0</v>
          </cell>
          <cell r="BC237">
            <v>0</v>
          </cell>
          <cell r="BD237">
            <v>4745208.28</v>
          </cell>
          <cell r="BE237">
            <v>643644.55000000005</v>
          </cell>
          <cell r="BF237">
            <v>294622.01</v>
          </cell>
          <cell r="BG237">
            <v>-4.7699999999999996</v>
          </cell>
          <cell r="BH237">
            <v>30492.3</v>
          </cell>
          <cell r="BI237">
            <v>22812.47</v>
          </cell>
          <cell r="BJ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R238">
            <v>106904.11</v>
          </cell>
          <cell r="S238">
            <v>-7.26</v>
          </cell>
          <cell r="T238">
            <v>11624.81</v>
          </cell>
          <cell r="U238">
            <v>1839.13</v>
          </cell>
          <cell r="V238">
            <v>363412.58</v>
          </cell>
          <cell r="W238">
            <v>0</v>
          </cell>
          <cell r="X238">
            <v>151.86000000000001</v>
          </cell>
          <cell r="Y238">
            <v>1525.54</v>
          </cell>
          <cell r="Z238">
            <v>837385.36</v>
          </cell>
          <cell r="AA238">
            <v>2577.23</v>
          </cell>
          <cell r="AB238">
            <v>39681520.57</v>
          </cell>
          <cell r="AC238">
            <v>-7.26</v>
          </cell>
          <cell r="AD238">
            <v>0</v>
          </cell>
          <cell r="AE238">
            <v>-7.26</v>
          </cell>
          <cell r="AF238">
            <v>9430.9699999999993</v>
          </cell>
          <cell r="AG238">
            <v>9630.9500000000007</v>
          </cell>
          <cell r="AH238">
            <v>713.76</v>
          </cell>
          <cell r="AI238">
            <v>5046.5</v>
          </cell>
          <cell r="AJ238">
            <v>239890.8</v>
          </cell>
          <cell r="AK238">
            <v>132161.28</v>
          </cell>
          <cell r="AL238">
            <v>150663.20000000001</v>
          </cell>
          <cell r="AM238">
            <v>22744.98</v>
          </cell>
          <cell r="AN238">
            <v>30979.95</v>
          </cell>
          <cell r="AO238">
            <v>207985.13</v>
          </cell>
          <cell r="AP238">
            <v>2221158.77</v>
          </cell>
          <cell r="AQ238">
            <v>12232356.26</v>
          </cell>
          <cell r="AR238">
            <v>18337158.84</v>
          </cell>
          <cell r="AS238">
            <v>42971.38</v>
          </cell>
          <cell r="AT238">
            <v>21588.11</v>
          </cell>
          <cell r="AU238">
            <v>4543.1400000000003</v>
          </cell>
          <cell r="AV238">
            <v>268116.7</v>
          </cell>
          <cell r="AW238">
            <v>284102.37</v>
          </cell>
          <cell r="AX238">
            <v>0</v>
          </cell>
          <cell r="AY238">
            <v>813867.73</v>
          </cell>
          <cell r="AZ238">
            <v>592241</v>
          </cell>
          <cell r="BA238">
            <v>0</v>
          </cell>
          <cell r="BB238">
            <v>0</v>
          </cell>
          <cell r="BC238">
            <v>0</v>
          </cell>
          <cell r="BD238">
            <v>1910182.04</v>
          </cell>
          <cell r="BE238">
            <v>157515.29999999999</v>
          </cell>
          <cell r="BF238">
            <v>663917.98</v>
          </cell>
          <cell r="BG238">
            <v>197.4</v>
          </cell>
          <cell r="BH238">
            <v>27884.04</v>
          </cell>
          <cell r="BI238">
            <v>28862.54</v>
          </cell>
          <cell r="BJ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R239">
            <v>102848.21</v>
          </cell>
          <cell r="S239">
            <v>-7.26</v>
          </cell>
          <cell r="T239">
            <v>21625.02</v>
          </cell>
          <cell r="U239">
            <v>26790.35</v>
          </cell>
          <cell r="V239">
            <v>272323.98</v>
          </cell>
          <cell r="W239">
            <v>0</v>
          </cell>
          <cell r="X239">
            <v>-7.26</v>
          </cell>
          <cell r="Y239">
            <v>1266.42</v>
          </cell>
          <cell r="Z239">
            <v>1043578.5</v>
          </cell>
          <cell r="AA239">
            <v>4372.25</v>
          </cell>
          <cell r="AB239">
            <v>-7.26</v>
          </cell>
          <cell r="AC239">
            <v>-7.26</v>
          </cell>
          <cell r="AD239">
            <v>0</v>
          </cell>
          <cell r="AE239">
            <v>178525.73</v>
          </cell>
          <cell r="AF239">
            <v>114221.44</v>
          </cell>
          <cell r="AG239">
            <v>88743.13</v>
          </cell>
          <cell r="AH239">
            <v>15932.36</v>
          </cell>
          <cell r="AI239">
            <v>-7.26</v>
          </cell>
          <cell r="AJ239">
            <v>375290.35</v>
          </cell>
          <cell r="AK239">
            <v>95803.199999999997</v>
          </cell>
          <cell r="AL239">
            <v>44461.98</v>
          </cell>
          <cell r="AM239">
            <v>55009.67</v>
          </cell>
          <cell r="AN239">
            <v>204265.24</v>
          </cell>
          <cell r="AO239">
            <v>216317.77</v>
          </cell>
          <cell r="AP239">
            <v>5154483.37</v>
          </cell>
          <cell r="AQ239">
            <v>16606889.77</v>
          </cell>
          <cell r="AR239">
            <v>22137746.59</v>
          </cell>
          <cell r="AS239">
            <v>57585.64</v>
          </cell>
          <cell r="AT239">
            <v>17624.89</v>
          </cell>
          <cell r="AU239">
            <v>16770.509999999998</v>
          </cell>
          <cell r="AV239">
            <v>116633.51</v>
          </cell>
          <cell r="AW239">
            <v>261074.83</v>
          </cell>
          <cell r="AX239">
            <v>0</v>
          </cell>
          <cell r="AY239">
            <v>2279783.7200000002</v>
          </cell>
          <cell r="AZ239">
            <v>1049139.44</v>
          </cell>
          <cell r="BA239">
            <v>0</v>
          </cell>
          <cell r="BB239">
            <v>0</v>
          </cell>
          <cell r="BC239">
            <v>0</v>
          </cell>
          <cell r="BD239">
            <v>3440422.83</v>
          </cell>
          <cell r="BE239">
            <v>9275</v>
          </cell>
          <cell r="BF239">
            <v>240674.22</v>
          </cell>
          <cell r="BG239">
            <v>-28.04</v>
          </cell>
          <cell r="BH239">
            <v>27735.74</v>
          </cell>
          <cell r="BI239">
            <v>244588.24</v>
          </cell>
          <cell r="BJ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R240">
            <v>95739.97</v>
          </cell>
          <cell r="S240">
            <v>3.94</v>
          </cell>
          <cell r="T240">
            <v>36165.72</v>
          </cell>
          <cell r="U240">
            <v>565.51</v>
          </cell>
          <cell r="V240">
            <v>345770.4</v>
          </cell>
          <cell r="W240">
            <v>0</v>
          </cell>
          <cell r="X240">
            <v>2796.11</v>
          </cell>
          <cell r="Y240">
            <v>40092.76</v>
          </cell>
          <cell r="Z240">
            <v>1370034.54</v>
          </cell>
          <cell r="AA240">
            <v>896.48</v>
          </cell>
          <cell r="AB240">
            <v>3609357.67</v>
          </cell>
          <cell r="AC240">
            <v>-7.26</v>
          </cell>
          <cell r="AD240">
            <v>0</v>
          </cell>
          <cell r="AE240">
            <v>263629.07</v>
          </cell>
          <cell r="AF240">
            <v>-10280.200000000001</v>
          </cell>
          <cell r="AG240">
            <v>8603.61</v>
          </cell>
          <cell r="AH240">
            <v>-3.24</v>
          </cell>
          <cell r="AI240">
            <v>-7.26</v>
          </cell>
          <cell r="AJ240">
            <v>236409.01</v>
          </cell>
          <cell r="AK240">
            <v>139803.62</v>
          </cell>
          <cell r="AL240">
            <v>343769.95</v>
          </cell>
          <cell r="AM240">
            <v>52914.17</v>
          </cell>
          <cell r="AN240">
            <v>24629.439999999999</v>
          </cell>
          <cell r="AO240">
            <v>181520.78</v>
          </cell>
          <cell r="AP240">
            <v>12402488.109999999</v>
          </cell>
          <cell r="AQ240">
            <v>36706792.829999998</v>
          </cell>
          <cell r="AR240">
            <v>40334245.079999998</v>
          </cell>
          <cell r="AS240">
            <v>356763.25</v>
          </cell>
          <cell r="AT240">
            <v>24447.69</v>
          </cell>
          <cell r="AU240">
            <v>9247.5400000000009</v>
          </cell>
          <cell r="AV240">
            <v>186764.61</v>
          </cell>
          <cell r="AW240">
            <v>250575.25</v>
          </cell>
          <cell r="AX240">
            <v>0</v>
          </cell>
          <cell r="AY240">
            <v>918198.24</v>
          </cell>
          <cell r="AZ240">
            <v>3019249.82</v>
          </cell>
          <cell r="BA240">
            <v>0</v>
          </cell>
          <cell r="BB240">
            <v>0</v>
          </cell>
          <cell r="BC240">
            <v>0</v>
          </cell>
          <cell r="BD240">
            <v>2168836.15</v>
          </cell>
          <cell r="BE240">
            <v>122594.69</v>
          </cell>
          <cell r="BF240">
            <v>209320.1</v>
          </cell>
          <cell r="BG240">
            <v>-26.07</v>
          </cell>
          <cell r="BH240">
            <v>52473.07</v>
          </cell>
          <cell r="BI240">
            <v>-178848.77</v>
          </cell>
          <cell r="BJ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R241">
            <v>105005.03</v>
          </cell>
          <cell r="S241">
            <v>-7.26</v>
          </cell>
          <cell r="T241">
            <v>4910.3900000000003</v>
          </cell>
          <cell r="U241">
            <v>-229.5</v>
          </cell>
          <cell r="V241">
            <v>380372.26</v>
          </cell>
          <cell r="W241">
            <v>0</v>
          </cell>
          <cell r="X241">
            <v>116.82</v>
          </cell>
          <cell r="Y241">
            <v>1059.29</v>
          </cell>
          <cell r="Z241">
            <v>2198097.7000000002</v>
          </cell>
          <cell r="AA241">
            <v>4449.57</v>
          </cell>
          <cell r="AB241">
            <v>174439.72</v>
          </cell>
          <cell r="AC241">
            <v>-7.26</v>
          </cell>
          <cell r="AD241">
            <v>0</v>
          </cell>
          <cell r="AE241">
            <v>3253.27</v>
          </cell>
          <cell r="AF241">
            <v>19159.54</v>
          </cell>
          <cell r="AG241">
            <v>20954.189999999999</v>
          </cell>
          <cell r="AH241">
            <v>78178.25</v>
          </cell>
          <cell r="AI241">
            <v>-7.26</v>
          </cell>
          <cell r="AJ241">
            <v>492090.69</v>
          </cell>
          <cell r="AK241">
            <v>306876.92</v>
          </cell>
          <cell r="AL241">
            <v>20851.97</v>
          </cell>
          <cell r="AM241">
            <v>67875.02</v>
          </cell>
          <cell r="AN241">
            <v>31709.65</v>
          </cell>
          <cell r="AO241">
            <v>158908.97</v>
          </cell>
          <cell r="AP241">
            <v>20605123.09</v>
          </cell>
          <cell r="AQ241">
            <v>51015272.799999997</v>
          </cell>
          <cell r="AR241">
            <v>54400300.219999999</v>
          </cell>
          <cell r="AS241">
            <v>914112.22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4795749.8499999996</v>
          </cell>
          <cell r="BA241">
            <v>0</v>
          </cell>
          <cell r="BB241">
            <v>0</v>
          </cell>
          <cell r="BC241">
            <v>0</v>
          </cell>
          <cell r="BD241">
            <v>1431087.77</v>
          </cell>
          <cell r="BE241">
            <v>17388.98</v>
          </cell>
          <cell r="BF241">
            <v>239532.06</v>
          </cell>
          <cell r="BG241">
            <v>-20.32</v>
          </cell>
          <cell r="BH241">
            <v>47862.77</v>
          </cell>
          <cell r="BI241">
            <v>332509.49</v>
          </cell>
          <cell r="BJ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R242">
            <v>147361.19</v>
          </cell>
          <cell r="S242">
            <v>2194380.42</v>
          </cell>
          <cell r="T242">
            <v>85254.76</v>
          </cell>
          <cell r="U242">
            <v>10716.64</v>
          </cell>
          <cell r="V242">
            <v>463740.18</v>
          </cell>
          <cell r="W242">
            <v>0</v>
          </cell>
          <cell r="X242">
            <v>-7.26</v>
          </cell>
          <cell r="Y242">
            <v>-27.5</v>
          </cell>
          <cell r="Z242">
            <v>2833425.29</v>
          </cell>
          <cell r="AA242">
            <v>4019.71</v>
          </cell>
          <cell r="AB242">
            <v>71023935.280000001</v>
          </cell>
          <cell r="AC242">
            <v>-7.26</v>
          </cell>
          <cell r="AD242">
            <v>0</v>
          </cell>
          <cell r="AE242">
            <v>68092.740000000005</v>
          </cell>
          <cell r="AF242">
            <v>19940.45</v>
          </cell>
          <cell r="AG242">
            <v>55919.68</v>
          </cell>
          <cell r="AH242">
            <v>43200.1</v>
          </cell>
          <cell r="AI242">
            <v>-7.26</v>
          </cell>
          <cell r="AJ242">
            <v>645618.99</v>
          </cell>
          <cell r="AK242">
            <v>329646.96000000002</v>
          </cell>
          <cell r="AL242">
            <v>100511.22</v>
          </cell>
          <cell r="AM242">
            <v>25450.05</v>
          </cell>
          <cell r="AN242">
            <v>72220.02</v>
          </cell>
          <cell r="AO242">
            <v>154751.23000000001</v>
          </cell>
          <cell r="AP242">
            <v>57315510.920000002</v>
          </cell>
          <cell r="AQ242">
            <v>126562305.64</v>
          </cell>
          <cell r="AR242">
            <v>132776165.84</v>
          </cell>
          <cell r="AS242">
            <v>4690364.1100000003</v>
          </cell>
          <cell r="AT242">
            <v>22073.71</v>
          </cell>
          <cell r="AU242">
            <v>14233.24</v>
          </cell>
          <cell r="AV242">
            <v>184931.91</v>
          </cell>
          <cell r="AW242">
            <v>269973.81</v>
          </cell>
          <cell r="AX242">
            <v>0</v>
          </cell>
          <cell r="AY242">
            <v>157002.45000000001</v>
          </cell>
          <cell r="AZ242">
            <v>10318695.68</v>
          </cell>
          <cell r="BA242">
            <v>0</v>
          </cell>
          <cell r="BB242">
            <v>0</v>
          </cell>
          <cell r="BC242">
            <v>0</v>
          </cell>
          <cell r="BD242">
            <v>1314415.46</v>
          </cell>
          <cell r="BE242">
            <v>49385.99</v>
          </cell>
          <cell r="BF242">
            <v>237455.74</v>
          </cell>
          <cell r="BG242">
            <v>-21.65</v>
          </cell>
          <cell r="BH242">
            <v>163710.42000000001</v>
          </cell>
          <cell r="BI242">
            <v>-281202.84999999998</v>
          </cell>
          <cell r="BJ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R243">
            <v>288531.62</v>
          </cell>
          <cell r="S243">
            <v>2138557.1800000002</v>
          </cell>
          <cell r="T243">
            <v>54769.03</v>
          </cell>
          <cell r="U243">
            <v>7659.54</v>
          </cell>
          <cell r="V243">
            <v>497557.95</v>
          </cell>
          <cell r="W243">
            <v>0</v>
          </cell>
          <cell r="X243">
            <v>1609.37</v>
          </cell>
          <cell r="Y243">
            <v>4931.26</v>
          </cell>
          <cell r="Z243">
            <v>4462524.37</v>
          </cell>
          <cell r="AA243">
            <v>-2462.0700000000002</v>
          </cell>
          <cell r="AB243">
            <v>93457.63</v>
          </cell>
          <cell r="AC243">
            <v>266640.40000000002</v>
          </cell>
          <cell r="AD243">
            <v>0</v>
          </cell>
          <cell r="AE243">
            <v>165789.04999999999</v>
          </cell>
          <cell r="AF243">
            <v>7676.3</v>
          </cell>
          <cell r="AG243">
            <v>96101.27</v>
          </cell>
          <cell r="AH243">
            <v>34236.089999999997</v>
          </cell>
          <cell r="AI243">
            <v>7465039.29</v>
          </cell>
          <cell r="AJ243">
            <v>377619.88</v>
          </cell>
          <cell r="AK243">
            <v>453827.43</v>
          </cell>
          <cell r="AL243">
            <v>28119.34</v>
          </cell>
          <cell r="AM243">
            <v>17714.150000000001</v>
          </cell>
          <cell r="AN243">
            <v>49714.98</v>
          </cell>
          <cell r="AO243">
            <v>157162.64000000001</v>
          </cell>
          <cell r="AP243">
            <v>42389199.700000003</v>
          </cell>
          <cell r="AQ243">
            <v>83318666.450000003</v>
          </cell>
          <cell r="AR243">
            <v>89553528.140000001</v>
          </cell>
          <cell r="AS243">
            <v>4151449.83</v>
          </cell>
          <cell r="AT243">
            <v>26638.16</v>
          </cell>
          <cell r="AU243">
            <v>10085.700000000001</v>
          </cell>
          <cell r="AV243">
            <v>276775.18</v>
          </cell>
          <cell r="AW243">
            <v>233453.33</v>
          </cell>
          <cell r="AX243">
            <v>0</v>
          </cell>
          <cell r="AY243">
            <v>232013.2</v>
          </cell>
          <cell r="AZ243">
            <v>6304924.1799999997</v>
          </cell>
          <cell r="BA243">
            <v>0</v>
          </cell>
          <cell r="BB243">
            <v>0</v>
          </cell>
          <cell r="BC243">
            <v>0</v>
          </cell>
          <cell r="BD243">
            <v>2578735.2400000002</v>
          </cell>
          <cell r="BE243">
            <v>3168757.03</v>
          </cell>
          <cell r="BF243">
            <v>463190.45</v>
          </cell>
          <cell r="BG243">
            <v>-16.440000000000001</v>
          </cell>
          <cell r="BH243">
            <v>143065.64000000001</v>
          </cell>
          <cell r="BI243">
            <v>354492.31</v>
          </cell>
          <cell r="BJ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R244">
            <v>436058.17</v>
          </cell>
          <cell r="S244">
            <v>45429.72</v>
          </cell>
          <cell r="T244">
            <v>95016.98</v>
          </cell>
          <cell r="U244">
            <v>7968.13</v>
          </cell>
          <cell r="V244">
            <v>910820.44</v>
          </cell>
          <cell r="W244">
            <v>0</v>
          </cell>
          <cell r="X244">
            <v>274.55</v>
          </cell>
          <cell r="Y244">
            <v>12117.57</v>
          </cell>
          <cell r="Z244">
            <v>9497603.2400000002</v>
          </cell>
          <cell r="AA244">
            <v>2490.4899999999998</v>
          </cell>
          <cell r="AB244">
            <v>481603.41</v>
          </cell>
          <cell r="AC244">
            <v>2223458.81</v>
          </cell>
          <cell r="AD244">
            <v>0</v>
          </cell>
          <cell r="AE244">
            <v>177092.05</v>
          </cell>
          <cell r="AF244">
            <v>178757.78</v>
          </cell>
          <cell r="AG244">
            <v>-150857.17000000001</v>
          </cell>
          <cell r="AH244">
            <v>21524.400000000001</v>
          </cell>
          <cell r="AI244">
            <v>-7.26</v>
          </cell>
          <cell r="AJ244">
            <v>544220.57999999996</v>
          </cell>
          <cell r="AK244">
            <v>117338.4</v>
          </cell>
          <cell r="AL244">
            <v>16105125.84</v>
          </cell>
          <cell r="AM244">
            <v>21777.55</v>
          </cell>
          <cell r="AN244">
            <v>35194.730000000003</v>
          </cell>
          <cell r="AO244">
            <v>175273.3</v>
          </cell>
          <cell r="AP244">
            <v>32958240.989999998</v>
          </cell>
          <cell r="AQ244">
            <v>75504772.879999995</v>
          </cell>
          <cell r="AR244">
            <v>77592271.349999994</v>
          </cell>
          <cell r="AS244">
            <v>3685381.54</v>
          </cell>
          <cell r="AT244">
            <v>95126.99</v>
          </cell>
          <cell r="AU244">
            <v>46772.3</v>
          </cell>
          <cell r="AV244">
            <v>535548.05000000005</v>
          </cell>
          <cell r="AW244">
            <v>479594.35</v>
          </cell>
          <cell r="AX244">
            <v>0</v>
          </cell>
          <cell r="AY244">
            <v>304337.96999999997</v>
          </cell>
          <cell r="AZ244">
            <v>5860939.4100000001</v>
          </cell>
          <cell r="BA244">
            <v>0</v>
          </cell>
          <cell r="BB244">
            <v>0</v>
          </cell>
          <cell r="BC244">
            <v>0</v>
          </cell>
          <cell r="BD244">
            <v>1308010.3400000001</v>
          </cell>
          <cell r="BE244">
            <v>183136.46</v>
          </cell>
          <cell r="BF244">
            <v>1232573.3400000001</v>
          </cell>
          <cell r="BG244">
            <v>-15.36</v>
          </cell>
          <cell r="BH244">
            <v>188321.73</v>
          </cell>
          <cell r="BI244">
            <v>64889.42</v>
          </cell>
          <cell r="BJ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R245">
            <v>476291.46</v>
          </cell>
          <cell r="S245">
            <v>2232077.2400000002</v>
          </cell>
          <cell r="T245">
            <v>141933.5</v>
          </cell>
          <cell r="U245">
            <v>9110.09</v>
          </cell>
          <cell r="V245">
            <v>844535.19</v>
          </cell>
          <cell r="W245">
            <v>0</v>
          </cell>
          <cell r="X245">
            <v>1980.8</v>
          </cell>
          <cell r="Y245">
            <v>3380.13</v>
          </cell>
          <cell r="Z245">
            <v>15685519.52</v>
          </cell>
          <cell r="AA245">
            <v>19169.689999999999</v>
          </cell>
          <cell r="AB245">
            <v>-7.26</v>
          </cell>
          <cell r="AC245">
            <v>-7.26</v>
          </cell>
          <cell r="AD245">
            <v>0</v>
          </cell>
          <cell r="AE245">
            <v>1672165.16</v>
          </cell>
          <cell r="AF245">
            <v>4744.8900000000003</v>
          </cell>
          <cell r="AG245">
            <v>103598.9</v>
          </cell>
          <cell r="AH245">
            <v>53100</v>
          </cell>
          <cell r="AI245">
            <v>-7.26</v>
          </cell>
          <cell r="AJ245">
            <v>-326724.71000000002</v>
          </cell>
          <cell r="AK245">
            <v>76149.960000000006</v>
          </cell>
          <cell r="AL245">
            <v>36830.54</v>
          </cell>
          <cell r="AM245">
            <v>39975.379999999997</v>
          </cell>
          <cell r="AN245">
            <v>80282.03</v>
          </cell>
          <cell r="AO245">
            <v>228512.51</v>
          </cell>
          <cell r="AP245">
            <v>2138850.67</v>
          </cell>
          <cell r="AQ245">
            <v>6307275.04</v>
          </cell>
          <cell r="AR245">
            <v>4705135.87</v>
          </cell>
          <cell r="AS245">
            <v>182821.25</v>
          </cell>
          <cell r="AT245">
            <v>396971.21</v>
          </cell>
          <cell r="AU245">
            <v>35925.03</v>
          </cell>
          <cell r="AV245">
            <v>567717.73</v>
          </cell>
          <cell r="AW245">
            <v>455079.09</v>
          </cell>
          <cell r="AX245">
            <v>0</v>
          </cell>
          <cell r="AY245">
            <v>187524.58</v>
          </cell>
          <cell r="AZ245">
            <v>781689.45</v>
          </cell>
          <cell r="BA245">
            <v>0</v>
          </cell>
          <cell r="BB245">
            <v>0</v>
          </cell>
          <cell r="BC245">
            <v>0</v>
          </cell>
          <cell r="BD245">
            <v>2254487.25</v>
          </cell>
          <cell r="BE245">
            <v>189937.98</v>
          </cell>
          <cell r="BF245">
            <v>3486577.52</v>
          </cell>
          <cell r="BG245">
            <v>6948.02</v>
          </cell>
          <cell r="BH245">
            <v>307434.06</v>
          </cell>
          <cell r="BI245">
            <v>56311.68</v>
          </cell>
          <cell r="BJ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R246">
            <v>394232.21</v>
          </cell>
          <cell r="S246">
            <v>183949.35</v>
          </cell>
          <cell r="T246">
            <v>182887.47</v>
          </cell>
          <cell r="U246">
            <v>21744.06</v>
          </cell>
          <cell r="V246">
            <v>1415254.99</v>
          </cell>
          <cell r="W246">
            <v>0</v>
          </cell>
          <cell r="X246">
            <v>4806.28</v>
          </cell>
          <cell r="Y246">
            <v>3303.6</v>
          </cell>
          <cell r="Z246">
            <v>18202716.190000001</v>
          </cell>
          <cell r="AA246">
            <v>2670.91</v>
          </cell>
          <cell r="AB246">
            <v>486692.25</v>
          </cell>
          <cell r="AC246">
            <v>-7.26</v>
          </cell>
          <cell r="AD246">
            <v>0</v>
          </cell>
          <cell r="AE246">
            <v>3064927.52</v>
          </cell>
          <cell r="AF246">
            <v>5624.67</v>
          </cell>
          <cell r="AG246">
            <v>44983.92</v>
          </cell>
          <cell r="AH246">
            <v>551011.71</v>
          </cell>
          <cell r="AI246">
            <v>-7.26</v>
          </cell>
          <cell r="AJ246">
            <v>473523.89</v>
          </cell>
          <cell r="AK246">
            <v>153158.97</v>
          </cell>
          <cell r="AL246">
            <v>7219527.2300000004</v>
          </cell>
          <cell r="AM246">
            <v>86138.68</v>
          </cell>
          <cell r="AN246">
            <v>283238.90000000002</v>
          </cell>
          <cell r="AO246">
            <v>405500.54</v>
          </cell>
          <cell r="AP246">
            <v>2207742.69</v>
          </cell>
          <cell r="AQ246">
            <v>5315391.51</v>
          </cell>
          <cell r="AR246">
            <v>5817917.29</v>
          </cell>
          <cell r="AS246">
            <v>142693.9</v>
          </cell>
          <cell r="AT246">
            <v>281889.46999999997</v>
          </cell>
          <cell r="AU246">
            <v>35102.85</v>
          </cell>
          <cell r="AV246">
            <v>514234.88</v>
          </cell>
          <cell r="AW246">
            <v>254799.77</v>
          </cell>
          <cell r="AX246">
            <v>330.94</v>
          </cell>
          <cell r="AY246">
            <v>144978.26</v>
          </cell>
          <cell r="AZ246">
            <v>670430.11</v>
          </cell>
          <cell r="BA246">
            <v>0</v>
          </cell>
          <cell r="BB246">
            <v>0</v>
          </cell>
          <cell r="BC246">
            <v>0</v>
          </cell>
          <cell r="BD246">
            <v>1358114.15</v>
          </cell>
          <cell r="BE246">
            <v>0</v>
          </cell>
          <cell r="BF246">
            <v>6397778.9500000002</v>
          </cell>
          <cell r="BG246">
            <v>3564.98</v>
          </cell>
          <cell r="BH246">
            <v>566151.89</v>
          </cell>
          <cell r="BI246">
            <v>58543.15</v>
          </cell>
          <cell r="BJ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R247">
            <v>393577.11</v>
          </cell>
          <cell r="S247">
            <v>370688.52</v>
          </cell>
          <cell r="T247">
            <v>576576.25</v>
          </cell>
          <cell r="U247">
            <v>117220.7</v>
          </cell>
          <cell r="V247">
            <v>-6133806.9199999999</v>
          </cell>
          <cell r="W247">
            <v>0</v>
          </cell>
          <cell r="X247">
            <v>1724.87</v>
          </cell>
          <cell r="Y247">
            <v>7277.67</v>
          </cell>
          <cell r="Z247">
            <v>10465855.68</v>
          </cell>
          <cell r="AA247">
            <v>578466.81999999995</v>
          </cell>
          <cell r="AB247">
            <v>5833659.6600000001</v>
          </cell>
          <cell r="AC247">
            <v>-7.26</v>
          </cell>
          <cell r="AD247">
            <v>0</v>
          </cell>
          <cell r="AE247">
            <v>11409310.640000001</v>
          </cell>
          <cell r="AF247">
            <v>31549.47</v>
          </cell>
          <cell r="AG247">
            <v>245191.58</v>
          </cell>
          <cell r="AH247">
            <v>182062.27</v>
          </cell>
          <cell r="AI247">
            <v>-7.26</v>
          </cell>
          <cell r="AJ247">
            <v>316950.40000000002</v>
          </cell>
          <cell r="AK247">
            <v>374132.7</v>
          </cell>
          <cell r="AL247">
            <v>41155.279999999999</v>
          </cell>
          <cell r="AM247">
            <v>219470.4</v>
          </cell>
          <cell r="AN247">
            <v>75009.3</v>
          </cell>
          <cell r="AO247">
            <v>878825.64</v>
          </cell>
          <cell r="AP247">
            <v>2014942.3</v>
          </cell>
          <cell r="AQ247">
            <v>5868739.6500000004</v>
          </cell>
          <cell r="AR247">
            <v>5890398.4400000004</v>
          </cell>
          <cell r="AS247">
            <v>99605.62</v>
          </cell>
          <cell r="AT247">
            <v>1089711.96</v>
          </cell>
          <cell r="AU247">
            <v>168990.58</v>
          </cell>
          <cell r="AV247">
            <v>543667.61</v>
          </cell>
          <cell r="AW247">
            <v>382200.39</v>
          </cell>
          <cell r="AX247">
            <v>1583.84</v>
          </cell>
          <cell r="AY247">
            <v>485476.8</v>
          </cell>
          <cell r="AZ247">
            <v>650926.71</v>
          </cell>
          <cell r="BA247">
            <v>0</v>
          </cell>
          <cell r="BB247">
            <v>0</v>
          </cell>
          <cell r="BC247">
            <v>0</v>
          </cell>
          <cell r="BD247">
            <v>2203824.39</v>
          </cell>
          <cell r="BE247">
            <v>0</v>
          </cell>
          <cell r="BF247">
            <v>11566826.74</v>
          </cell>
          <cell r="BG247">
            <v>1208.8699999999999</v>
          </cell>
          <cell r="BH247">
            <v>1412433.39</v>
          </cell>
          <cell r="BI247">
            <v>81895.33</v>
          </cell>
          <cell r="BJ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R248">
            <v>306924.53999999998</v>
          </cell>
          <cell r="S248">
            <v>20274.95</v>
          </cell>
          <cell r="T248">
            <v>105538.56</v>
          </cell>
          <cell r="U248">
            <v>14317.57</v>
          </cell>
          <cell r="V248">
            <v>3176961.53</v>
          </cell>
          <cell r="W248">
            <v>0</v>
          </cell>
          <cell r="X248">
            <v>1508.82</v>
          </cell>
          <cell r="Y248">
            <v>6856.74</v>
          </cell>
          <cell r="Z248">
            <v>3163854.61</v>
          </cell>
          <cell r="AA248">
            <v>1188.4100000000001</v>
          </cell>
          <cell r="AB248">
            <v>6610556.1100000003</v>
          </cell>
          <cell r="AC248">
            <v>-7.26</v>
          </cell>
          <cell r="AD248">
            <v>0</v>
          </cell>
          <cell r="AE248">
            <v>1071237.68</v>
          </cell>
          <cell r="AF248">
            <v>24160.06</v>
          </cell>
          <cell r="AG248">
            <v>187520.34</v>
          </cell>
          <cell r="AH248">
            <v>67371.789999999994</v>
          </cell>
          <cell r="AI248">
            <v>-7.26</v>
          </cell>
          <cell r="AJ248">
            <v>660921.69999999995</v>
          </cell>
          <cell r="AK248">
            <v>662957.38</v>
          </cell>
          <cell r="AL248">
            <v>77136.22</v>
          </cell>
          <cell r="AM248">
            <v>64243.57</v>
          </cell>
          <cell r="AN248">
            <v>27705</v>
          </cell>
          <cell r="AO248">
            <v>589358.88</v>
          </cell>
          <cell r="AP248">
            <v>1743509.53</v>
          </cell>
          <cell r="AQ248">
            <v>4636310.21</v>
          </cell>
          <cell r="AR248">
            <v>4734145.04</v>
          </cell>
          <cell r="AS248">
            <v>77696.899999999994</v>
          </cell>
          <cell r="AT248">
            <v>139675.24</v>
          </cell>
          <cell r="AU248">
            <v>49550.96</v>
          </cell>
          <cell r="AV248">
            <v>973860.72</v>
          </cell>
          <cell r="AW248">
            <v>453953.23</v>
          </cell>
          <cell r="AX248">
            <v>0</v>
          </cell>
          <cell r="AY248">
            <v>742350.91</v>
          </cell>
          <cell r="AZ248">
            <v>402351.1</v>
          </cell>
          <cell r="BA248">
            <v>0</v>
          </cell>
          <cell r="BB248">
            <v>0</v>
          </cell>
          <cell r="BC248">
            <v>0</v>
          </cell>
          <cell r="BD248">
            <v>1625066.65</v>
          </cell>
          <cell r="BE248">
            <v>1662256.66</v>
          </cell>
          <cell r="BF248">
            <v>7281781.7800000003</v>
          </cell>
          <cell r="BG248">
            <v>2823.81</v>
          </cell>
          <cell r="BH248">
            <v>1737786.1</v>
          </cell>
          <cell r="BI248">
            <v>130682.65</v>
          </cell>
          <cell r="BJ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R249">
            <v>389943.52</v>
          </cell>
          <cell r="S249">
            <v>2488.94</v>
          </cell>
          <cell r="T249">
            <v>42083.89</v>
          </cell>
          <cell r="U249">
            <v>10907.35</v>
          </cell>
          <cell r="V249">
            <v>7389601.4500000002</v>
          </cell>
          <cell r="W249">
            <v>0</v>
          </cell>
          <cell r="X249">
            <v>3583.94</v>
          </cell>
          <cell r="Y249">
            <v>3934.46</v>
          </cell>
          <cell r="Z249">
            <v>1300888.78</v>
          </cell>
          <cell r="AA249">
            <v>118234.83</v>
          </cell>
          <cell r="AB249">
            <v>71415130.719999999</v>
          </cell>
          <cell r="AC249">
            <v>27803090.989999998</v>
          </cell>
          <cell r="AD249">
            <v>0</v>
          </cell>
          <cell r="AE249">
            <v>284877.77</v>
          </cell>
          <cell r="AF249">
            <v>217914.04</v>
          </cell>
          <cell r="AG249">
            <v>511489.24</v>
          </cell>
          <cell r="AH249">
            <v>50830.21</v>
          </cell>
          <cell r="AI249">
            <v>-7.26</v>
          </cell>
          <cell r="AJ249">
            <v>518613.06</v>
          </cell>
          <cell r="AK249">
            <v>438655.76</v>
          </cell>
          <cell r="AL249">
            <v>76984.73</v>
          </cell>
          <cell r="AM249">
            <v>57419.37</v>
          </cell>
          <cell r="AN249">
            <v>35338.949999999997</v>
          </cell>
          <cell r="AO249">
            <v>394806.9</v>
          </cell>
          <cell r="AP249">
            <v>930529.99</v>
          </cell>
          <cell r="AQ249">
            <v>9139438.8200000003</v>
          </cell>
          <cell r="AR249">
            <v>2144441.16</v>
          </cell>
          <cell r="AS249">
            <v>41891.47</v>
          </cell>
          <cell r="AT249">
            <v>117531</v>
          </cell>
          <cell r="AU249">
            <v>143632.14000000001</v>
          </cell>
          <cell r="AV249">
            <v>5891800.21</v>
          </cell>
          <cell r="AW249">
            <v>2054868.33</v>
          </cell>
          <cell r="AX249">
            <v>0</v>
          </cell>
          <cell r="AY249">
            <v>3798173.94</v>
          </cell>
          <cell r="AZ249">
            <v>403958.71</v>
          </cell>
          <cell r="BA249">
            <v>0</v>
          </cell>
          <cell r="BB249">
            <v>0</v>
          </cell>
          <cell r="BC249">
            <v>0</v>
          </cell>
          <cell r="BD249">
            <v>1890236.79</v>
          </cell>
          <cell r="BE249">
            <v>0</v>
          </cell>
          <cell r="BF249">
            <v>300072.78999999998</v>
          </cell>
          <cell r="BG249">
            <v>381619.53</v>
          </cell>
          <cell r="BH249">
            <v>4657685.66</v>
          </cell>
          <cell r="BI249">
            <v>-5215859.71</v>
          </cell>
          <cell r="BJ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R250">
            <v>478264.52</v>
          </cell>
          <cell r="S250">
            <v>1232908.21</v>
          </cell>
          <cell r="T250">
            <v>89369.5</v>
          </cell>
          <cell r="U250">
            <v>12838.42</v>
          </cell>
          <cell r="V250">
            <v>6322402.5199999996</v>
          </cell>
          <cell r="W250">
            <v>0</v>
          </cell>
          <cell r="X250">
            <v>580.71</v>
          </cell>
          <cell r="Y250">
            <v>12228.86</v>
          </cell>
          <cell r="Z250">
            <v>1595192.6</v>
          </cell>
          <cell r="AA250">
            <v>-559.27</v>
          </cell>
          <cell r="AB250">
            <v>1771851.16</v>
          </cell>
          <cell r="AC250">
            <v>-7.26</v>
          </cell>
          <cell r="AD250">
            <v>0</v>
          </cell>
          <cell r="AE250">
            <v>114932.35</v>
          </cell>
          <cell r="AF250">
            <v>25414.94</v>
          </cell>
          <cell r="AG250">
            <v>1872791.66</v>
          </cell>
          <cell r="AH250">
            <v>9463.74</v>
          </cell>
          <cell r="AI250">
            <v>-7.26</v>
          </cell>
          <cell r="AJ250">
            <v>46824.02</v>
          </cell>
          <cell r="AK250">
            <v>31884.62</v>
          </cell>
          <cell r="AL250">
            <v>58741.98</v>
          </cell>
          <cell r="AM250">
            <v>27888.07</v>
          </cell>
          <cell r="AN250">
            <v>25917.3</v>
          </cell>
          <cell r="AO250">
            <v>212629.42</v>
          </cell>
          <cell r="AP250">
            <v>1519510.51</v>
          </cell>
          <cell r="AQ250">
            <v>3699556.82</v>
          </cell>
          <cell r="AR250">
            <v>9309352.8900000006</v>
          </cell>
          <cell r="AS250">
            <v>159216.54999999999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319921.56</v>
          </cell>
          <cell r="BA250">
            <v>0</v>
          </cell>
          <cell r="BB250">
            <v>0</v>
          </cell>
          <cell r="BC250">
            <v>0</v>
          </cell>
          <cell r="BD250">
            <v>2293282.31</v>
          </cell>
          <cell r="BE250">
            <v>0</v>
          </cell>
          <cell r="BF250">
            <v>115656.96000000001</v>
          </cell>
          <cell r="BG250">
            <v>40815.81</v>
          </cell>
          <cell r="BH250">
            <v>407990.17</v>
          </cell>
          <cell r="BI250">
            <v>5914412.3499999996</v>
          </cell>
          <cell r="BJ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R251">
            <v>206612.03</v>
          </cell>
          <cell r="S251">
            <v>207.37</v>
          </cell>
          <cell r="T251">
            <v>2239.46</v>
          </cell>
          <cell r="U251">
            <v>3126.46</v>
          </cell>
          <cell r="V251">
            <v>3531831.82</v>
          </cell>
          <cell r="W251">
            <v>0</v>
          </cell>
          <cell r="X251">
            <v>12.41</v>
          </cell>
          <cell r="Y251">
            <v>100.94</v>
          </cell>
          <cell r="Z251">
            <v>381799.27</v>
          </cell>
          <cell r="AA251">
            <v>1303.57</v>
          </cell>
          <cell r="AB251">
            <v>2520405.44</v>
          </cell>
          <cell r="AC251">
            <v>-7.26</v>
          </cell>
          <cell r="AD251">
            <v>0</v>
          </cell>
          <cell r="AE251">
            <v>-7.26</v>
          </cell>
          <cell r="AF251">
            <v>6579.23</v>
          </cell>
          <cell r="AG251">
            <v>97589.02</v>
          </cell>
          <cell r="AH251">
            <v>898.2</v>
          </cell>
          <cell r="AI251">
            <v>-7.26</v>
          </cell>
          <cell r="AJ251">
            <v>104201.77</v>
          </cell>
          <cell r="AK251">
            <v>245806.4</v>
          </cell>
          <cell r="AL251">
            <v>17706.72</v>
          </cell>
          <cell r="AM251">
            <v>15103.54</v>
          </cell>
          <cell r="AN251">
            <v>14494.42</v>
          </cell>
          <cell r="AO251">
            <v>173621.15</v>
          </cell>
          <cell r="AP251">
            <v>281466.51</v>
          </cell>
          <cell r="AQ251">
            <v>1457468.27</v>
          </cell>
          <cell r="AR251">
            <v>3168736.33</v>
          </cell>
          <cell r="AS251">
            <v>1975.16</v>
          </cell>
          <cell r="AT251">
            <v>17957.36</v>
          </cell>
          <cell r="AU251">
            <v>26090.22</v>
          </cell>
          <cell r="AV251">
            <v>1223551.8600000001</v>
          </cell>
          <cell r="AW251">
            <v>3316620.76</v>
          </cell>
          <cell r="AX251">
            <v>0</v>
          </cell>
          <cell r="AY251">
            <v>0</v>
          </cell>
          <cell r="AZ251">
            <v>100042.66</v>
          </cell>
          <cell r="BA251">
            <v>0</v>
          </cell>
          <cell r="BB251">
            <v>0</v>
          </cell>
          <cell r="BC251">
            <v>0</v>
          </cell>
          <cell r="BD251">
            <v>1793385.86</v>
          </cell>
          <cell r="BE251">
            <v>314226.13</v>
          </cell>
          <cell r="BF251">
            <v>25722.37</v>
          </cell>
          <cell r="BG251">
            <v>1289.83</v>
          </cell>
          <cell r="BH251">
            <v>71609.95</v>
          </cell>
          <cell r="BI251">
            <v>96967.679999999993</v>
          </cell>
          <cell r="BJ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R252">
            <v>370076.98</v>
          </cell>
          <cell r="S252">
            <v>405218.2</v>
          </cell>
          <cell r="T252">
            <v>32960.33</v>
          </cell>
          <cell r="U252">
            <v>41133.1</v>
          </cell>
          <cell r="V252">
            <v>5852168.9900000002</v>
          </cell>
          <cell r="W252">
            <v>0</v>
          </cell>
          <cell r="X252">
            <v>-31.46</v>
          </cell>
          <cell r="Y252">
            <v>169004.95</v>
          </cell>
          <cell r="Z252">
            <v>294227.71000000002</v>
          </cell>
          <cell r="AA252">
            <v>964.66</v>
          </cell>
          <cell r="AB252">
            <v>20816660.510000002</v>
          </cell>
          <cell r="AC252">
            <v>78776953.530000001</v>
          </cell>
          <cell r="AD252">
            <v>0</v>
          </cell>
          <cell r="AE252">
            <v>86148.79</v>
          </cell>
          <cell r="AF252">
            <v>40916.300000000003</v>
          </cell>
          <cell r="AG252">
            <v>5873379.9699999997</v>
          </cell>
          <cell r="AH252">
            <v>103007.32</v>
          </cell>
          <cell r="AI252">
            <v>3592934.6</v>
          </cell>
          <cell r="AJ252">
            <v>433701.12</v>
          </cell>
          <cell r="AK252">
            <v>385000.38</v>
          </cell>
          <cell r="AL252">
            <v>263498.95</v>
          </cell>
          <cell r="AM252">
            <v>36483.26</v>
          </cell>
          <cell r="AN252">
            <v>41023.35</v>
          </cell>
          <cell r="AO252">
            <v>136879.96</v>
          </cell>
          <cell r="AP252">
            <v>1016694.65</v>
          </cell>
          <cell r="AQ252">
            <v>3292276.27</v>
          </cell>
          <cell r="AR252">
            <v>4675967.51</v>
          </cell>
          <cell r="AS252">
            <v>47390.37</v>
          </cell>
          <cell r="AT252">
            <v>108180.73</v>
          </cell>
          <cell r="AU252">
            <v>175930.7</v>
          </cell>
          <cell r="AV252">
            <v>3174354.46</v>
          </cell>
          <cell r="AW252">
            <v>357118.12</v>
          </cell>
          <cell r="AX252">
            <v>0</v>
          </cell>
          <cell r="AY252">
            <v>411216.57</v>
          </cell>
          <cell r="AZ252">
            <v>309266.48</v>
          </cell>
          <cell r="BA252">
            <v>0</v>
          </cell>
          <cell r="BB252">
            <v>0</v>
          </cell>
          <cell r="BC252">
            <v>0</v>
          </cell>
          <cell r="BD252">
            <v>367685.6</v>
          </cell>
          <cell r="BE252">
            <v>105221.31</v>
          </cell>
          <cell r="BF252">
            <v>68425.259999999995</v>
          </cell>
          <cell r="BG252">
            <v>13344.18</v>
          </cell>
          <cell r="BH252">
            <v>202517.23</v>
          </cell>
          <cell r="BI252">
            <v>471007.25</v>
          </cell>
          <cell r="BJ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R253">
            <v>611429.16</v>
          </cell>
          <cell r="S253">
            <v>321439.96000000002</v>
          </cell>
          <cell r="T253">
            <v>41668.49</v>
          </cell>
          <cell r="U253">
            <v>23505.33</v>
          </cell>
          <cell r="V253">
            <v>-18804237.41</v>
          </cell>
          <cell r="W253">
            <v>0</v>
          </cell>
          <cell r="X253">
            <v>4323.8599999999997</v>
          </cell>
          <cell r="Y253">
            <v>347570.04</v>
          </cell>
          <cell r="Z253">
            <v>1537158.07</v>
          </cell>
          <cell r="AA253">
            <v>2177812.56</v>
          </cell>
          <cell r="AB253">
            <v>75954090.420000002</v>
          </cell>
          <cell r="AC253">
            <v>27815116.469999999</v>
          </cell>
          <cell r="AD253">
            <v>0</v>
          </cell>
          <cell r="AE253">
            <v>308670.37</v>
          </cell>
          <cell r="AF253">
            <v>48005.51</v>
          </cell>
          <cell r="AG253">
            <v>2855152.62</v>
          </cell>
          <cell r="AH253">
            <v>33285.49</v>
          </cell>
          <cell r="AI253">
            <v>9161877.2699999996</v>
          </cell>
          <cell r="AJ253">
            <v>992653.91</v>
          </cell>
          <cell r="AK253">
            <v>799776.2</v>
          </cell>
          <cell r="AL253">
            <v>330870.07</v>
          </cell>
          <cell r="AM253">
            <v>58525.5</v>
          </cell>
          <cell r="AN253">
            <v>205482.31</v>
          </cell>
          <cell r="AO253">
            <v>52548.65</v>
          </cell>
          <cell r="AP253">
            <v>1904753.82</v>
          </cell>
          <cell r="AQ253">
            <v>5532729.5800000001</v>
          </cell>
          <cell r="AR253">
            <v>6165041.5499999998</v>
          </cell>
          <cell r="AS253">
            <v>34727.06</v>
          </cell>
          <cell r="AT253">
            <v>59453.57</v>
          </cell>
          <cell r="AU253">
            <v>392816.64000000001</v>
          </cell>
          <cell r="AV253">
            <v>7602657.2599999998</v>
          </cell>
          <cell r="AW253">
            <v>381522.8</v>
          </cell>
          <cell r="AX253">
            <v>0</v>
          </cell>
          <cell r="AY253">
            <v>344558.8</v>
          </cell>
          <cell r="AZ253">
            <v>374385.36</v>
          </cell>
          <cell r="BA253">
            <v>0</v>
          </cell>
          <cell r="BB253">
            <v>0</v>
          </cell>
          <cell r="BC253">
            <v>0</v>
          </cell>
          <cell r="BD253">
            <v>2524645.7200000002</v>
          </cell>
          <cell r="BE253">
            <v>254820.55</v>
          </cell>
          <cell r="BF253">
            <v>65128.88</v>
          </cell>
          <cell r="BG253">
            <v>-1.1399999999999999</v>
          </cell>
          <cell r="BH253">
            <v>208688.63</v>
          </cell>
          <cell r="BI253">
            <v>2147605</v>
          </cell>
          <cell r="BJ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R254">
            <v>251492.42</v>
          </cell>
          <cell r="S254">
            <v>21955.32</v>
          </cell>
          <cell r="T254">
            <v>20846.240000000002</v>
          </cell>
          <cell r="U254">
            <v>2457.29</v>
          </cell>
          <cell r="V254">
            <v>3780924.77</v>
          </cell>
          <cell r="W254">
            <v>0</v>
          </cell>
          <cell r="X254">
            <v>0</v>
          </cell>
          <cell r="Y254">
            <v>6325.83</v>
          </cell>
          <cell r="Z254">
            <v>554190.53</v>
          </cell>
          <cell r="AA254">
            <v>6182.27</v>
          </cell>
          <cell r="AB254">
            <v>-9191946.5700000003</v>
          </cell>
          <cell r="AC254">
            <v>11600000</v>
          </cell>
          <cell r="AD254">
            <v>0</v>
          </cell>
          <cell r="AE254">
            <v>0.01</v>
          </cell>
          <cell r="AF254">
            <v>40594.870000000003</v>
          </cell>
          <cell r="AG254">
            <v>95602.6</v>
          </cell>
          <cell r="AH254">
            <v>2230.54</v>
          </cell>
          <cell r="AI254">
            <v>0</v>
          </cell>
          <cell r="AJ254">
            <v>427804.19</v>
          </cell>
          <cell r="AK254">
            <v>162796.87</v>
          </cell>
          <cell r="AL254">
            <v>80185.27</v>
          </cell>
          <cell r="AM254">
            <v>70396.84</v>
          </cell>
          <cell r="AN254">
            <v>123266.42</v>
          </cell>
          <cell r="AO254">
            <v>317394.5</v>
          </cell>
          <cell r="AP254">
            <v>1393293.96</v>
          </cell>
          <cell r="AQ254">
            <v>4565820.59</v>
          </cell>
          <cell r="AR254">
            <v>4357748.55</v>
          </cell>
          <cell r="AS254">
            <v>34543.99</v>
          </cell>
          <cell r="AT254">
            <v>89697.67</v>
          </cell>
          <cell r="AU254">
            <v>551642.28</v>
          </cell>
          <cell r="AV254">
            <v>1957660.03</v>
          </cell>
          <cell r="AW254">
            <v>561318.36</v>
          </cell>
          <cell r="AX254">
            <v>184.89</v>
          </cell>
          <cell r="AY254">
            <v>353398.02</v>
          </cell>
          <cell r="AZ254">
            <v>341497.71</v>
          </cell>
          <cell r="BA254">
            <v>0</v>
          </cell>
          <cell r="BB254">
            <v>0</v>
          </cell>
          <cell r="BC254">
            <v>0</v>
          </cell>
          <cell r="BD254">
            <v>1982078.95</v>
          </cell>
          <cell r="BE254">
            <v>0</v>
          </cell>
          <cell r="BF254">
            <v>45185.23</v>
          </cell>
          <cell r="BG254">
            <v>515.59</v>
          </cell>
          <cell r="BH254">
            <v>94298.72</v>
          </cell>
          <cell r="BI254">
            <v>3686626.05</v>
          </cell>
          <cell r="BJ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R255">
            <v>131768.97</v>
          </cell>
          <cell r="S255">
            <v>-5.62</v>
          </cell>
          <cell r="T255">
            <v>36656.86</v>
          </cell>
          <cell r="U255">
            <v>7547.37</v>
          </cell>
          <cell r="V255">
            <v>1628928.57</v>
          </cell>
          <cell r="W255">
            <v>0</v>
          </cell>
          <cell r="X255">
            <v>-7.26</v>
          </cell>
          <cell r="Y255">
            <v>2147.33</v>
          </cell>
          <cell r="Z255">
            <v>1794947.95</v>
          </cell>
          <cell r="AA255">
            <v>20816.689999999999</v>
          </cell>
          <cell r="AB255">
            <v>2141340.7599999998</v>
          </cell>
          <cell r="AC255">
            <v>-7.26</v>
          </cell>
          <cell r="AD255">
            <v>0</v>
          </cell>
          <cell r="AE255">
            <v>66818.97</v>
          </cell>
          <cell r="AF255">
            <v>49362.78</v>
          </cell>
          <cell r="AG255">
            <v>103187.69</v>
          </cell>
          <cell r="AH255">
            <v>18311.37</v>
          </cell>
          <cell r="AI255">
            <v>-7.26</v>
          </cell>
          <cell r="AJ255">
            <v>579491.52</v>
          </cell>
          <cell r="AK255">
            <v>151867.32999999999</v>
          </cell>
          <cell r="AL255">
            <v>154781.45000000001</v>
          </cell>
          <cell r="AM255">
            <v>28827.73</v>
          </cell>
          <cell r="AN255">
            <v>97524.66</v>
          </cell>
          <cell r="AO255">
            <v>174117.83</v>
          </cell>
          <cell r="AP255">
            <v>1551994.64</v>
          </cell>
          <cell r="AQ255">
            <v>5353252.74</v>
          </cell>
          <cell r="AR255">
            <v>8060932.2400000002</v>
          </cell>
          <cell r="AS255">
            <v>22597.64</v>
          </cell>
          <cell r="AT255">
            <v>15592.19</v>
          </cell>
          <cell r="AU255">
            <v>180405.13</v>
          </cell>
          <cell r="AV255">
            <v>618028.75</v>
          </cell>
          <cell r="AW255">
            <v>461253.04</v>
          </cell>
          <cell r="AX255">
            <v>0</v>
          </cell>
          <cell r="AY255">
            <v>337932.07</v>
          </cell>
          <cell r="AZ255">
            <v>416611.36</v>
          </cell>
          <cell r="BA255">
            <v>0</v>
          </cell>
          <cell r="BB255">
            <v>0</v>
          </cell>
          <cell r="BC255">
            <v>0</v>
          </cell>
          <cell r="BD255">
            <v>2652677.81</v>
          </cell>
          <cell r="BE255">
            <v>39049.79</v>
          </cell>
          <cell r="BF255">
            <v>72500.479999999996</v>
          </cell>
          <cell r="BG255">
            <v>-7.26</v>
          </cell>
          <cell r="BH255">
            <v>82380.7</v>
          </cell>
          <cell r="BI255">
            <v>-2832437.69</v>
          </cell>
          <cell r="BJ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R256">
            <v>116890.06</v>
          </cell>
          <cell r="S256">
            <v>2252.67</v>
          </cell>
          <cell r="T256">
            <v>4840.46</v>
          </cell>
          <cell r="U256">
            <v>4707.51</v>
          </cell>
          <cell r="V256">
            <v>678817.73</v>
          </cell>
          <cell r="W256">
            <v>0</v>
          </cell>
          <cell r="X256">
            <v>-7.26</v>
          </cell>
          <cell r="Y256">
            <v>561.72</v>
          </cell>
          <cell r="Z256">
            <v>479249.4</v>
          </cell>
          <cell r="AA256">
            <v>39097.519999999997</v>
          </cell>
          <cell r="AB256">
            <v>1063834.3600000001</v>
          </cell>
          <cell r="AC256">
            <v>4499992.74</v>
          </cell>
          <cell r="AD256">
            <v>0</v>
          </cell>
          <cell r="AE256">
            <v>-7.25</v>
          </cell>
          <cell r="AF256">
            <v>6044.28</v>
          </cell>
          <cell r="AG256">
            <v>64081.68</v>
          </cell>
          <cell r="AH256">
            <v>9344.64</v>
          </cell>
          <cell r="AI256">
            <v>-7.26</v>
          </cell>
          <cell r="AJ256">
            <v>100426.83</v>
          </cell>
          <cell r="AK256">
            <v>152642.57999999999</v>
          </cell>
          <cell r="AL256">
            <v>41067.269999999997</v>
          </cell>
          <cell r="AM256">
            <v>137440.65</v>
          </cell>
          <cell r="AN256">
            <v>109713.8</v>
          </cell>
          <cell r="AO256">
            <v>212578.86</v>
          </cell>
          <cell r="AP256">
            <v>3066072.1</v>
          </cell>
          <cell r="AQ256">
            <v>12843214.880000001</v>
          </cell>
          <cell r="AR256">
            <v>17171658.609999999</v>
          </cell>
          <cell r="AS256">
            <v>38421.4</v>
          </cell>
          <cell r="AT256">
            <v>27123.52</v>
          </cell>
          <cell r="AU256">
            <v>28338.7</v>
          </cell>
          <cell r="AV256">
            <v>483859.1</v>
          </cell>
          <cell r="AW256">
            <v>385002.68</v>
          </cell>
          <cell r="AX256">
            <v>0</v>
          </cell>
          <cell r="AY256">
            <v>419068.67</v>
          </cell>
          <cell r="AZ256">
            <v>580057.54</v>
          </cell>
          <cell r="BA256">
            <v>0</v>
          </cell>
          <cell r="BB256">
            <v>0</v>
          </cell>
          <cell r="BC256">
            <v>0</v>
          </cell>
          <cell r="BD256">
            <v>1608544.49</v>
          </cell>
          <cell r="BE256">
            <v>1599368.15</v>
          </cell>
          <cell r="BF256">
            <v>42547.07</v>
          </cell>
          <cell r="BG256">
            <v>587.4</v>
          </cell>
          <cell r="BH256">
            <v>93345.52</v>
          </cell>
          <cell r="BI256">
            <v>-107122.32</v>
          </cell>
          <cell r="BJ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R257">
            <v>142225.49</v>
          </cell>
          <cell r="S257">
            <v>4266.1499999999996</v>
          </cell>
          <cell r="T257">
            <v>37077.730000000003</v>
          </cell>
          <cell r="U257">
            <v>21513.9</v>
          </cell>
          <cell r="V257">
            <v>564996.73</v>
          </cell>
          <cell r="W257">
            <v>0</v>
          </cell>
          <cell r="X257">
            <v>75.290000000000006</v>
          </cell>
          <cell r="Y257">
            <v>51.6</v>
          </cell>
          <cell r="Z257">
            <v>292363.48</v>
          </cell>
          <cell r="AA257">
            <v>2877.01</v>
          </cell>
          <cell r="AB257">
            <v>-68155712.989999995</v>
          </cell>
          <cell r="AC257">
            <v>68999992.739999995</v>
          </cell>
          <cell r="AD257">
            <v>0</v>
          </cell>
          <cell r="AE257">
            <v>59402.87</v>
          </cell>
          <cell r="AF257">
            <v>21689.93</v>
          </cell>
          <cell r="AG257">
            <v>99760.98</v>
          </cell>
          <cell r="AH257">
            <v>1656.85</v>
          </cell>
          <cell r="AI257">
            <v>-7.26</v>
          </cell>
          <cell r="AJ257">
            <v>29377.040000000001</v>
          </cell>
          <cell r="AK257">
            <v>89776.38</v>
          </cell>
          <cell r="AL257">
            <v>31458.18</v>
          </cell>
          <cell r="AM257">
            <v>5306.61</v>
          </cell>
          <cell r="AN257">
            <v>63421.15</v>
          </cell>
          <cell r="AO257">
            <v>211904.5</v>
          </cell>
          <cell r="AP257">
            <v>4328220.49</v>
          </cell>
          <cell r="AQ257">
            <v>20199375.219999999</v>
          </cell>
          <cell r="AR257">
            <v>28341471.16</v>
          </cell>
          <cell r="AS257">
            <v>77277.7</v>
          </cell>
          <cell r="AT257">
            <v>19087.490000000002</v>
          </cell>
          <cell r="AU257">
            <v>20812.849999999999</v>
          </cell>
          <cell r="AV257">
            <v>222730.59</v>
          </cell>
          <cell r="AW257">
            <v>427705.5</v>
          </cell>
          <cell r="AX257">
            <v>0</v>
          </cell>
          <cell r="AY257">
            <v>859275.97</v>
          </cell>
          <cell r="AZ257">
            <v>1100005.3700000001</v>
          </cell>
          <cell r="BA257">
            <v>0</v>
          </cell>
          <cell r="BB257">
            <v>0</v>
          </cell>
          <cell r="BC257">
            <v>0</v>
          </cell>
          <cell r="BD257">
            <v>1116910.17</v>
          </cell>
          <cell r="BE257">
            <v>1726505.3</v>
          </cell>
          <cell r="BF257">
            <v>45006.13</v>
          </cell>
          <cell r="BG257">
            <v>461.19</v>
          </cell>
          <cell r="BH257">
            <v>72868.44</v>
          </cell>
          <cell r="BI257">
            <v>101029</v>
          </cell>
          <cell r="BJ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R258">
            <v>155088.76</v>
          </cell>
          <cell r="S258">
            <v>49834.54</v>
          </cell>
          <cell r="T258">
            <v>30970.89</v>
          </cell>
          <cell r="U258">
            <v>13527.87</v>
          </cell>
          <cell r="V258">
            <v>493989.9</v>
          </cell>
          <cell r="W258">
            <v>0</v>
          </cell>
          <cell r="X258">
            <v>-7.26</v>
          </cell>
          <cell r="Y258">
            <v>-56.34</v>
          </cell>
          <cell r="Z258">
            <v>429195.28</v>
          </cell>
          <cell r="AA258">
            <v>6365.14</v>
          </cell>
          <cell r="AB258">
            <v>-1443891.95</v>
          </cell>
          <cell r="AC258">
            <v>1499992.74</v>
          </cell>
          <cell r="AD258">
            <v>0</v>
          </cell>
          <cell r="AE258">
            <v>37319.17</v>
          </cell>
          <cell r="AF258">
            <v>28952.09</v>
          </cell>
          <cell r="AG258">
            <v>23604.5</v>
          </cell>
          <cell r="AH258">
            <v>18364.66</v>
          </cell>
          <cell r="AI258">
            <v>-3604250.97</v>
          </cell>
          <cell r="AJ258">
            <v>1834.33</v>
          </cell>
          <cell r="AK258">
            <v>159395.65</v>
          </cell>
          <cell r="AL258">
            <v>37322.449999999997</v>
          </cell>
          <cell r="AM258">
            <v>63725.9</v>
          </cell>
          <cell r="AN258">
            <v>262213.77</v>
          </cell>
          <cell r="AO258">
            <v>202390.51</v>
          </cell>
          <cell r="AP258">
            <v>12223650.6</v>
          </cell>
          <cell r="AQ258">
            <v>45263755.270000003</v>
          </cell>
          <cell r="AR258">
            <v>55446590.07</v>
          </cell>
          <cell r="AS258">
            <v>247856.57</v>
          </cell>
          <cell r="AT258">
            <v>26492.94</v>
          </cell>
          <cell r="AU258">
            <v>12077.27</v>
          </cell>
          <cell r="AV258">
            <v>130070.92</v>
          </cell>
          <cell r="AW258">
            <v>382130.78</v>
          </cell>
          <cell r="AX258">
            <v>0</v>
          </cell>
          <cell r="AY258">
            <v>849240.61</v>
          </cell>
          <cell r="AZ258">
            <v>3203231.44</v>
          </cell>
          <cell r="BA258">
            <v>0</v>
          </cell>
          <cell r="BB258">
            <v>0</v>
          </cell>
          <cell r="BC258">
            <v>0</v>
          </cell>
          <cell r="BD258">
            <v>1283507.04</v>
          </cell>
          <cell r="BE258">
            <v>0</v>
          </cell>
          <cell r="BF258">
            <v>93290.79</v>
          </cell>
          <cell r="BG258">
            <v>465.09</v>
          </cell>
          <cell r="BH258">
            <v>67343.39</v>
          </cell>
          <cell r="BI258">
            <v>54842.37</v>
          </cell>
          <cell r="BJ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R259">
            <v>202848.69</v>
          </cell>
          <cell r="S259">
            <v>-7.26</v>
          </cell>
          <cell r="T259">
            <v>42383.55</v>
          </cell>
          <cell r="U259">
            <v>265.74</v>
          </cell>
          <cell r="V259">
            <v>587134.06000000006</v>
          </cell>
          <cell r="W259">
            <v>0</v>
          </cell>
          <cell r="X259">
            <v>1575.92</v>
          </cell>
          <cell r="Y259">
            <v>1088.67</v>
          </cell>
          <cell r="Z259">
            <v>244508.03</v>
          </cell>
          <cell r="AA259">
            <v>-2110.4499999999998</v>
          </cell>
          <cell r="AB259">
            <v>483880.88</v>
          </cell>
          <cell r="AC259">
            <v>-7.26</v>
          </cell>
          <cell r="AD259">
            <v>0</v>
          </cell>
          <cell r="AE259">
            <v>155100.19</v>
          </cell>
          <cell r="AF259">
            <v>103603.6</v>
          </cell>
          <cell r="AG259">
            <v>23758.49</v>
          </cell>
          <cell r="AH259">
            <v>1772.52</v>
          </cell>
          <cell r="AI259">
            <v>3599992.74</v>
          </cell>
          <cell r="AJ259">
            <v>5729.63</v>
          </cell>
          <cell r="AK259">
            <v>242131.22</v>
          </cell>
          <cell r="AL259">
            <v>32417.54</v>
          </cell>
          <cell r="AM259">
            <v>11000.32</v>
          </cell>
          <cell r="AN259">
            <v>78468.63</v>
          </cell>
          <cell r="AO259">
            <v>165403.10999999999</v>
          </cell>
          <cell r="AP259">
            <v>26041568.73</v>
          </cell>
          <cell r="AQ259">
            <v>57256565.049999997</v>
          </cell>
          <cell r="AR259">
            <v>63123779.259999998</v>
          </cell>
          <cell r="AS259">
            <v>804027.63</v>
          </cell>
          <cell r="AT259">
            <v>23376.639999999999</v>
          </cell>
          <cell r="AU259">
            <v>20340.28</v>
          </cell>
          <cell r="AV259">
            <v>161942.29</v>
          </cell>
          <cell r="AW259">
            <v>282033.87</v>
          </cell>
          <cell r="AX259">
            <v>0</v>
          </cell>
          <cell r="AY259">
            <v>3483697.71</v>
          </cell>
          <cell r="AZ259">
            <v>5014239.58</v>
          </cell>
          <cell r="BA259">
            <v>0</v>
          </cell>
          <cell r="BB259">
            <v>0</v>
          </cell>
          <cell r="BC259">
            <v>0</v>
          </cell>
          <cell r="BD259">
            <v>1151693.3799999999</v>
          </cell>
          <cell r="BE259">
            <v>531082.85</v>
          </cell>
          <cell r="BF259">
            <v>93556.78</v>
          </cell>
          <cell r="BG259">
            <v>6.48</v>
          </cell>
          <cell r="BH259">
            <v>60317.41</v>
          </cell>
          <cell r="BI259">
            <v>47845.52</v>
          </cell>
          <cell r="BJ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R260">
            <v>274641.46000000002</v>
          </cell>
          <cell r="S260">
            <v>2221.5500000000002</v>
          </cell>
          <cell r="T260">
            <v>-1526.67</v>
          </cell>
          <cell r="U260">
            <v>7264.09</v>
          </cell>
          <cell r="V260">
            <v>577618.85</v>
          </cell>
          <cell r="W260">
            <v>0</v>
          </cell>
          <cell r="X260">
            <v>1508.81</v>
          </cell>
          <cell r="Y260">
            <v>173.69</v>
          </cell>
          <cell r="Z260">
            <v>185267.5</v>
          </cell>
          <cell r="AA260">
            <v>-2939.61</v>
          </cell>
          <cell r="AB260">
            <v>479768.08</v>
          </cell>
          <cell r="AC260">
            <v>5537.23</v>
          </cell>
          <cell r="AD260">
            <v>0</v>
          </cell>
          <cell r="AE260">
            <v>-7.26</v>
          </cell>
          <cell r="AF260">
            <v>2056.44</v>
          </cell>
          <cell r="AG260">
            <v>28316.42</v>
          </cell>
          <cell r="AH260">
            <v>43213.440000000002</v>
          </cell>
          <cell r="AI260">
            <v>-7.26</v>
          </cell>
          <cell r="AJ260">
            <v>4611.3500000000004</v>
          </cell>
          <cell r="AK260">
            <v>385126.66</v>
          </cell>
          <cell r="AL260">
            <v>4968025.84</v>
          </cell>
          <cell r="AM260">
            <v>53141.05</v>
          </cell>
          <cell r="AN260">
            <v>47443.05</v>
          </cell>
          <cell r="AO260">
            <v>154920.93</v>
          </cell>
          <cell r="AP260">
            <v>78807264.290000007</v>
          </cell>
          <cell r="AQ260">
            <v>2317579.2999999998</v>
          </cell>
          <cell r="AR260">
            <v>183557814.50999999</v>
          </cell>
          <cell r="AS260">
            <v>4533342.4800000004</v>
          </cell>
          <cell r="AT260">
            <v>33773.599999999999</v>
          </cell>
          <cell r="AU260">
            <v>17953.62</v>
          </cell>
          <cell r="AV260">
            <v>285815.78999999998</v>
          </cell>
          <cell r="AW260">
            <v>280980.53000000003</v>
          </cell>
          <cell r="AX260">
            <v>0</v>
          </cell>
          <cell r="AY260">
            <v>402084.77</v>
          </cell>
          <cell r="AZ260">
            <v>12672740.220000001</v>
          </cell>
          <cell r="BA260">
            <v>0</v>
          </cell>
          <cell r="BB260">
            <v>0</v>
          </cell>
          <cell r="BC260">
            <v>0</v>
          </cell>
          <cell r="BD260">
            <v>1574299.45</v>
          </cell>
          <cell r="BE260">
            <v>201832.2</v>
          </cell>
          <cell r="BF260">
            <v>84047.31</v>
          </cell>
          <cell r="BG260">
            <v>77.180000000000007</v>
          </cell>
          <cell r="BH260">
            <v>140672.69</v>
          </cell>
          <cell r="BI260">
            <v>49255.46</v>
          </cell>
          <cell r="BJ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R261">
            <v>486396.48</v>
          </cell>
          <cell r="S261">
            <v>192742.31</v>
          </cell>
          <cell r="T261">
            <v>82965.119999999995</v>
          </cell>
          <cell r="U261">
            <v>18885.29</v>
          </cell>
          <cell r="V261">
            <v>-20193377.600000001</v>
          </cell>
          <cell r="W261">
            <v>0</v>
          </cell>
          <cell r="X261">
            <v>3376.34</v>
          </cell>
          <cell r="Y261">
            <v>8971.25</v>
          </cell>
          <cell r="Z261">
            <v>845311.03</v>
          </cell>
          <cell r="AA261">
            <v>1363957.45</v>
          </cell>
          <cell r="AB261">
            <v>54154513.380000003</v>
          </cell>
          <cell r="AC261">
            <v>22106809.75</v>
          </cell>
          <cell r="AD261">
            <v>0</v>
          </cell>
          <cell r="AE261">
            <v>131249.04999999999</v>
          </cell>
          <cell r="AF261">
            <v>22346.54</v>
          </cell>
          <cell r="AG261">
            <v>111038.58</v>
          </cell>
          <cell r="AH261">
            <v>46922.65</v>
          </cell>
          <cell r="AI261">
            <v>-7.26</v>
          </cell>
          <cell r="AJ261">
            <v>10124.200000000001</v>
          </cell>
          <cell r="AK261">
            <v>561367.21</v>
          </cell>
          <cell r="AL261">
            <v>96931.76</v>
          </cell>
          <cell r="AM261">
            <v>16180.52</v>
          </cell>
          <cell r="AN261">
            <v>134780.65</v>
          </cell>
          <cell r="AO261">
            <v>137841.96</v>
          </cell>
          <cell r="AP261">
            <v>73882505.840000004</v>
          </cell>
          <cell r="AQ261">
            <v>315870686.18000001</v>
          </cell>
          <cell r="AR261">
            <v>166588686.65000001</v>
          </cell>
          <cell r="AS261">
            <v>4027583.96</v>
          </cell>
          <cell r="AT261">
            <v>20182.09</v>
          </cell>
          <cell r="AU261">
            <v>29764.94</v>
          </cell>
          <cell r="AV261">
            <v>215755.58</v>
          </cell>
          <cell r="AW261">
            <v>280616.65000000002</v>
          </cell>
          <cell r="AX261">
            <v>0</v>
          </cell>
          <cell r="AY261">
            <v>441826.33</v>
          </cell>
          <cell r="AZ261">
            <v>9837918.3499999996</v>
          </cell>
          <cell r="BA261">
            <v>0</v>
          </cell>
          <cell r="BB261">
            <v>0</v>
          </cell>
          <cell r="BC261">
            <v>0</v>
          </cell>
          <cell r="BD261">
            <v>1023668.58</v>
          </cell>
          <cell r="BE261">
            <v>0</v>
          </cell>
          <cell r="BF261">
            <v>157928.54</v>
          </cell>
          <cell r="BG261">
            <v>605.98</v>
          </cell>
          <cell r="BH261">
            <v>92277.05</v>
          </cell>
          <cell r="BI261">
            <v>34312.28</v>
          </cell>
          <cell r="BJ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R262">
            <v>728597.43</v>
          </cell>
          <cell r="S262">
            <v>273110.92</v>
          </cell>
          <cell r="T262">
            <v>94904.31</v>
          </cell>
          <cell r="U262">
            <v>15947.67</v>
          </cell>
          <cell r="V262">
            <v>594374.49</v>
          </cell>
          <cell r="W262">
            <v>0</v>
          </cell>
          <cell r="X262">
            <v>350</v>
          </cell>
          <cell r="Y262">
            <v>1631.78</v>
          </cell>
          <cell r="Z262">
            <v>250610.57</v>
          </cell>
          <cell r="AA262">
            <v>3537.51</v>
          </cell>
          <cell r="AB262">
            <v>-25574440.899999999</v>
          </cell>
          <cell r="AC262">
            <v>27646249.190000001</v>
          </cell>
          <cell r="AD262">
            <v>0</v>
          </cell>
          <cell r="AE262">
            <v>202321.83</v>
          </cell>
          <cell r="AF262">
            <v>23294.62</v>
          </cell>
          <cell r="AG262">
            <v>-3347.59</v>
          </cell>
          <cell r="AH262">
            <v>91662.82</v>
          </cell>
          <cell r="AI262">
            <v>-7.26</v>
          </cell>
          <cell r="AJ262">
            <v>1450.76</v>
          </cell>
          <cell r="AK262">
            <v>375136.82</v>
          </cell>
          <cell r="AL262">
            <v>15835.94</v>
          </cell>
          <cell r="AM262">
            <v>11762.31</v>
          </cell>
          <cell r="AN262">
            <v>125042.49</v>
          </cell>
          <cell r="AO262">
            <v>171792.32</v>
          </cell>
          <cell r="AP262">
            <v>57802360.219999999</v>
          </cell>
          <cell r="AQ262">
            <v>131654710.98</v>
          </cell>
          <cell r="AR262">
            <v>140776860.90000001</v>
          </cell>
          <cell r="AS262">
            <v>3766319.6</v>
          </cell>
          <cell r="AT262">
            <v>50269.919999999998</v>
          </cell>
          <cell r="AU262">
            <v>35081.519999999997</v>
          </cell>
          <cell r="AV262">
            <v>315958.24</v>
          </cell>
          <cell r="AW262">
            <v>311264.17</v>
          </cell>
          <cell r="AX262">
            <v>160</v>
          </cell>
          <cell r="AY262">
            <v>371969.68</v>
          </cell>
          <cell r="AZ262">
            <v>8817955.0099999998</v>
          </cell>
          <cell r="BA262">
            <v>0</v>
          </cell>
          <cell r="BB262">
            <v>0</v>
          </cell>
          <cell r="BC262">
            <v>0</v>
          </cell>
          <cell r="BD262">
            <v>1416291.14</v>
          </cell>
          <cell r="BE262">
            <v>1874737.07</v>
          </cell>
          <cell r="BF262">
            <v>357364.36</v>
          </cell>
          <cell r="BG262">
            <v>-7.26</v>
          </cell>
          <cell r="BH262">
            <v>136480.19</v>
          </cell>
          <cell r="BI262">
            <v>43161.02</v>
          </cell>
          <cell r="BJ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R263">
            <v>709399.7</v>
          </cell>
          <cell r="S263">
            <v>2002355.59</v>
          </cell>
          <cell r="T263">
            <v>78349.13</v>
          </cell>
          <cell r="U263">
            <v>3844.71</v>
          </cell>
          <cell r="V263">
            <v>773815.25</v>
          </cell>
          <cell r="W263">
            <v>0</v>
          </cell>
          <cell r="X263">
            <v>478.1</v>
          </cell>
          <cell r="Y263">
            <v>108.46</v>
          </cell>
          <cell r="Z263">
            <v>271562.13</v>
          </cell>
          <cell r="AA263">
            <v>-90.2</v>
          </cell>
          <cell r="AB263">
            <v>-7.26</v>
          </cell>
          <cell r="AC263">
            <v>-7.26</v>
          </cell>
          <cell r="AD263">
            <v>0</v>
          </cell>
          <cell r="AE263">
            <v>504240.4</v>
          </cell>
          <cell r="AF263">
            <v>145782.6</v>
          </cell>
          <cell r="AG263">
            <v>37074.620000000003</v>
          </cell>
          <cell r="AH263">
            <v>60638.98</v>
          </cell>
          <cell r="AI263">
            <v>6091974.3499999996</v>
          </cell>
          <cell r="AJ263">
            <v>4507.28</v>
          </cell>
          <cell r="AK263">
            <v>533602.68999999994</v>
          </cell>
          <cell r="AL263">
            <v>191157.63</v>
          </cell>
          <cell r="AM263">
            <v>29840.71</v>
          </cell>
          <cell r="AN263">
            <v>48257.61</v>
          </cell>
          <cell r="AO263">
            <v>274298.36</v>
          </cell>
          <cell r="AP263">
            <v>6792079.4900000002</v>
          </cell>
          <cell r="AQ263">
            <v>12429964.439999999</v>
          </cell>
          <cell r="AR263">
            <v>17317264.800000001</v>
          </cell>
          <cell r="AS263">
            <v>368213.87</v>
          </cell>
          <cell r="AT263">
            <v>57904.77</v>
          </cell>
          <cell r="AU263">
            <v>65513.75</v>
          </cell>
          <cell r="AV263">
            <v>541404.93000000005</v>
          </cell>
          <cell r="AW263">
            <v>314103.51</v>
          </cell>
          <cell r="AX263">
            <v>0</v>
          </cell>
          <cell r="AY263">
            <v>248576.95</v>
          </cell>
          <cell r="AZ263">
            <v>1937653.32</v>
          </cell>
          <cell r="BA263">
            <v>0</v>
          </cell>
          <cell r="BB263">
            <v>0</v>
          </cell>
          <cell r="BC263">
            <v>0</v>
          </cell>
          <cell r="BD263">
            <v>1763875.92</v>
          </cell>
          <cell r="BE263">
            <v>86296.39</v>
          </cell>
          <cell r="BF263">
            <v>857303.15</v>
          </cell>
          <cell r="BG263">
            <v>152.36000000000001</v>
          </cell>
          <cell r="BH263">
            <v>158903.88</v>
          </cell>
          <cell r="BI263">
            <v>46403.78</v>
          </cell>
          <cell r="BJ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R264">
            <v>854403.53</v>
          </cell>
          <cell r="S264">
            <v>549532.68000000005</v>
          </cell>
          <cell r="T264">
            <v>285224.69</v>
          </cell>
          <cell r="U264">
            <v>9221.41</v>
          </cell>
          <cell r="V264">
            <v>1015051.6</v>
          </cell>
          <cell r="W264">
            <v>0</v>
          </cell>
          <cell r="X264">
            <v>2319.27</v>
          </cell>
          <cell r="Y264">
            <v>920.09</v>
          </cell>
          <cell r="Z264">
            <v>225725.79</v>
          </cell>
          <cell r="AA264">
            <v>-9407.11</v>
          </cell>
          <cell r="AB264">
            <v>483591.23</v>
          </cell>
          <cell r="AC264">
            <v>2303649.6800000002</v>
          </cell>
          <cell r="AD264">
            <v>0</v>
          </cell>
          <cell r="AE264">
            <v>1058851.76</v>
          </cell>
          <cell r="AF264">
            <v>5164.51</v>
          </cell>
          <cell r="AG264">
            <v>123793.1</v>
          </cell>
          <cell r="AH264">
            <v>47257.55</v>
          </cell>
          <cell r="AI264">
            <v>-7.26</v>
          </cell>
          <cell r="AJ264">
            <v>7454.49</v>
          </cell>
          <cell r="AK264">
            <v>85564.37</v>
          </cell>
          <cell r="AL264">
            <v>431312.33</v>
          </cell>
          <cell r="AM264">
            <v>43428.639999999999</v>
          </cell>
          <cell r="AN264">
            <v>132658.07</v>
          </cell>
          <cell r="AO264">
            <v>338499.07</v>
          </cell>
          <cell r="AP264">
            <v>4951598.63</v>
          </cell>
          <cell r="AQ264">
            <v>11163515.59</v>
          </cell>
          <cell r="AR264">
            <v>12088766.880000001</v>
          </cell>
          <cell r="AS264">
            <v>170354.73</v>
          </cell>
          <cell r="AT264">
            <v>133020.96</v>
          </cell>
          <cell r="AU264">
            <v>25294.44</v>
          </cell>
          <cell r="AV264">
            <v>531879.68000000005</v>
          </cell>
          <cell r="AW264">
            <v>326523.99</v>
          </cell>
          <cell r="AX264">
            <v>0</v>
          </cell>
          <cell r="AY264">
            <v>299113.32</v>
          </cell>
          <cell r="AZ264">
            <v>1102857.27</v>
          </cell>
          <cell r="BA264">
            <v>0</v>
          </cell>
          <cell r="BB264">
            <v>0</v>
          </cell>
          <cell r="BC264">
            <v>0</v>
          </cell>
          <cell r="BD264">
            <v>1473909.05</v>
          </cell>
          <cell r="BE264">
            <v>224128.49</v>
          </cell>
          <cell r="BF264">
            <v>4150898.57</v>
          </cell>
          <cell r="BG264">
            <v>3622.42</v>
          </cell>
          <cell r="BH264">
            <v>325440.76</v>
          </cell>
          <cell r="BI264">
            <v>51899.8</v>
          </cell>
          <cell r="BJ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R265">
            <v>375643.73</v>
          </cell>
          <cell r="S265">
            <v>453991.77</v>
          </cell>
          <cell r="T265">
            <v>374025.33</v>
          </cell>
          <cell r="U265">
            <v>51557.279999999999</v>
          </cell>
          <cell r="V265">
            <v>1205609.46</v>
          </cell>
          <cell r="W265">
            <v>0</v>
          </cell>
          <cell r="X265">
            <v>3140.75</v>
          </cell>
          <cell r="Y265">
            <v>-3833.17</v>
          </cell>
          <cell r="Z265">
            <v>253508.24</v>
          </cell>
          <cell r="AA265">
            <v>3950.47</v>
          </cell>
          <cell r="AB265">
            <v>4267844.6900000004</v>
          </cell>
          <cell r="AC265">
            <v>-7.26</v>
          </cell>
          <cell r="AD265">
            <v>0</v>
          </cell>
          <cell r="AE265">
            <v>2499071.04</v>
          </cell>
          <cell r="AF265">
            <v>36153.839999999997</v>
          </cell>
          <cell r="AG265">
            <v>-99689.95</v>
          </cell>
          <cell r="AH265">
            <v>176301.66</v>
          </cell>
          <cell r="AI265">
            <v>-7.26</v>
          </cell>
          <cell r="AJ265">
            <v>9304.52</v>
          </cell>
          <cell r="AK265">
            <v>134484.68</v>
          </cell>
          <cell r="AL265">
            <v>18710.88</v>
          </cell>
          <cell r="AM265">
            <v>26448.2</v>
          </cell>
          <cell r="AN265">
            <v>101304.46</v>
          </cell>
          <cell r="AO265">
            <v>540294.71</v>
          </cell>
          <cell r="AP265">
            <v>2758259.24</v>
          </cell>
          <cell r="AQ265">
            <v>6989812.2000000002</v>
          </cell>
          <cell r="AR265">
            <v>7392431.0300000003</v>
          </cell>
          <cell r="AS265">
            <v>68729.320000000007</v>
          </cell>
          <cell r="AT265">
            <v>182117.03</v>
          </cell>
          <cell r="AU265">
            <v>53301.91</v>
          </cell>
          <cell r="AV265">
            <v>407757.2</v>
          </cell>
          <cell r="AW265">
            <v>416899.63</v>
          </cell>
          <cell r="AX265">
            <v>0</v>
          </cell>
          <cell r="AY265">
            <v>210811.37</v>
          </cell>
          <cell r="AZ265">
            <v>806025.86</v>
          </cell>
          <cell r="BA265">
            <v>0</v>
          </cell>
          <cell r="BB265">
            <v>0</v>
          </cell>
          <cell r="BC265">
            <v>0</v>
          </cell>
          <cell r="BD265">
            <v>1065983.55</v>
          </cell>
          <cell r="BE265">
            <v>191044.29</v>
          </cell>
          <cell r="BF265">
            <v>4827837.08</v>
          </cell>
          <cell r="BG265">
            <v>1658.3</v>
          </cell>
          <cell r="BH265">
            <v>335999.23</v>
          </cell>
          <cell r="BI265">
            <v>82606.53</v>
          </cell>
          <cell r="BJ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R266">
            <v>212038.71</v>
          </cell>
          <cell r="S266">
            <v>350840.35</v>
          </cell>
          <cell r="T266">
            <v>211420.07</v>
          </cell>
          <cell r="U266">
            <v>27467.26</v>
          </cell>
          <cell r="V266">
            <v>1737433.79</v>
          </cell>
          <cell r="W266">
            <v>0</v>
          </cell>
          <cell r="X266">
            <v>1140.97</v>
          </cell>
          <cell r="Y266">
            <v>-65.34</v>
          </cell>
          <cell r="Z266">
            <v>205031.27</v>
          </cell>
          <cell r="AA266">
            <v>454.81</v>
          </cell>
          <cell r="AB266">
            <v>18959.2</v>
          </cell>
          <cell r="AC266">
            <v>-7.26</v>
          </cell>
          <cell r="AD266">
            <v>0</v>
          </cell>
          <cell r="AE266">
            <v>13686674.779999999</v>
          </cell>
          <cell r="AF266">
            <v>20537.75</v>
          </cell>
          <cell r="AG266">
            <v>127428.42</v>
          </cell>
          <cell r="AH266">
            <v>182644.05</v>
          </cell>
          <cell r="AI266">
            <v>-7.26</v>
          </cell>
          <cell r="AJ266">
            <v>3792.94</v>
          </cell>
          <cell r="AK266">
            <v>179206.53</v>
          </cell>
          <cell r="AL266">
            <v>126515.1</v>
          </cell>
          <cell r="AM266">
            <v>207132.85</v>
          </cell>
          <cell r="AN266">
            <v>65956.25</v>
          </cell>
          <cell r="AO266">
            <v>584637.03</v>
          </cell>
          <cell r="AP266">
            <v>2077453.98</v>
          </cell>
          <cell r="AQ266">
            <v>5908965.1399999997</v>
          </cell>
          <cell r="AR266">
            <v>6089083.79</v>
          </cell>
          <cell r="AS266">
            <v>123065.12</v>
          </cell>
          <cell r="AT266">
            <v>407004.94</v>
          </cell>
          <cell r="AU266">
            <v>37365.86</v>
          </cell>
          <cell r="AV266">
            <v>844448.73</v>
          </cell>
          <cell r="AW266">
            <v>376022.57</v>
          </cell>
          <cell r="AX266">
            <v>0</v>
          </cell>
          <cell r="AY266">
            <v>464765.21</v>
          </cell>
          <cell r="AZ266">
            <v>712652.21</v>
          </cell>
          <cell r="BA266">
            <v>0</v>
          </cell>
          <cell r="BB266">
            <v>0</v>
          </cell>
          <cell r="BC266">
            <v>0</v>
          </cell>
          <cell r="BD266">
            <v>1335414.31</v>
          </cell>
          <cell r="BE266">
            <v>50786.64</v>
          </cell>
          <cell r="BF266">
            <v>11348573.52</v>
          </cell>
          <cell r="BG266">
            <v>1481.23</v>
          </cell>
          <cell r="BH266">
            <v>514094.1</v>
          </cell>
          <cell r="BI266">
            <v>97047.66</v>
          </cell>
          <cell r="BJ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R267">
            <v>190603.09</v>
          </cell>
          <cell r="S267">
            <v>12695.14</v>
          </cell>
          <cell r="T267">
            <v>74547.95</v>
          </cell>
          <cell r="U267">
            <v>42106.87</v>
          </cell>
          <cell r="V267">
            <v>2767803.79</v>
          </cell>
          <cell r="W267">
            <v>0</v>
          </cell>
          <cell r="X267">
            <v>-7.26</v>
          </cell>
          <cell r="Y267">
            <v>1940.22</v>
          </cell>
          <cell r="Z267">
            <v>1191939.92</v>
          </cell>
          <cell r="AA267">
            <v>448985.05</v>
          </cell>
          <cell r="AB267">
            <v>513.72</v>
          </cell>
          <cell r="AC267">
            <v>-7.26</v>
          </cell>
          <cell r="AD267">
            <v>0</v>
          </cell>
          <cell r="AE267">
            <v>745922.26</v>
          </cell>
          <cell r="AF267">
            <v>33407.040000000001</v>
          </cell>
          <cell r="AG267">
            <v>700344.27</v>
          </cell>
          <cell r="AH267">
            <v>26469.71</v>
          </cell>
          <cell r="AI267">
            <v>-7.26</v>
          </cell>
          <cell r="AJ267">
            <v>1522.41</v>
          </cell>
          <cell r="AK267">
            <v>166225.5</v>
          </cell>
          <cell r="AL267">
            <v>14525217.42</v>
          </cell>
          <cell r="AM267">
            <v>90085.29</v>
          </cell>
          <cell r="AN267">
            <v>52023.06</v>
          </cell>
          <cell r="AO267">
            <v>216.91</v>
          </cell>
          <cell r="AP267">
            <v>2489089.67</v>
          </cell>
          <cell r="AQ267">
            <v>5670162.1100000003</v>
          </cell>
          <cell r="AR267">
            <v>6464487.0999999996</v>
          </cell>
          <cell r="AS267">
            <v>57761.26</v>
          </cell>
          <cell r="AT267">
            <v>586023.18999999994</v>
          </cell>
          <cell r="AU267">
            <v>154597.43</v>
          </cell>
          <cell r="AV267">
            <v>1100496.29</v>
          </cell>
          <cell r="AW267">
            <v>493107.83</v>
          </cell>
          <cell r="AX267">
            <v>0</v>
          </cell>
          <cell r="AY267">
            <v>423582.71</v>
          </cell>
          <cell r="AZ267">
            <v>568248.44999999995</v>
          </cell>
          <cell r="BA267">
            <v>0</v>
          </cell>
          <cell r="BB267">
            <v>0</v>
          </cell>
          <cell r="BC267">
            <v>0</v>
          </cell>
          <cell r="BD267">
            <v>1639405.6</v>
          </cell>
          <cell r="BE267">
            <v>0</v>
          </cell>
          <cell r="BF267">
            <v>1184231.43</v>
          </cell>
          <cell r="BG267">
            <v>39.659999999999997</v>
          </cell>
          <cell r="BH267">
            <v>1096512.5900000001</v>
          </cell>
          <cell r="BI267">
            <v>149909.96</v>
          </cell>
          <cell r="BJ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R268">
            <v>179150.94</v>
          </cell>
          <cell r="S268">
            <v>4266.45</v>
          </cell>
          <cell r="T268">
            <v>113800.53</v>
          </cell>
          <cell r="U268">
            <v>10283.73</v>
          </cell>
          <cell r="V268">
            <v>5187289.68</v>
          </cell>
          <cell r="W268">
            <v>0</v>
          </cell>
          <cell r="X268">
            <v>-9.44</v>
          </cell>
          <cell r="Y268">
            <v>22157.08</v>
          </cell>
          <cell r="Z268">
            <v>208875.11</v>
          </cell>
          <cell r="AA268">
            <v>1495.61</v>
          </cell>
          <cell r="AB268">
            <v>1052.97</v>
          </cell>
          <cell r="AC268">
            <v>139.68</v>
          </cell>
          <cell r="AD268">
            <v>0</v>
          </cell>
          <cell r="AE268">
            <v>295798.34000000003</v>
          </cell>
          <cell r="AF268">
            <v>38520.39</v>
          </cell>
          <cell r="AG268">
            <v>1204400.1100000001</v>
          </cell>
          <cell r="AH268">
            <v>3421.83</v>
          </cell>
          <cell r="AI268">
            <v>-7.26</v>
          </cell>
          <cell r="AJ268">
            <v>114182.66</v>
          </cell>
          <cell r="AK268">
            <v>279185.15999999997</v>
          </cell>
          <cell r="AL268">
            <v>87995.23</v>
          </cell>
          <cell r="AM268">
            <v>34380.370000000003</v>
          </cell>
          <cell r="AN268">
            <v>59635.41</v>
          </cell>
          <cell r="AO268">
            <v>843423.43</v>
          </cell>
          <cell r="AP268">
            <v>2300381.0699999998</v>
          </cell>
          <cell r="AQ268">
            <v>7451228.7400000002</v>
          </cell>
          <cell r="AR268">
            <v>6753871.9400000004</v>
          </cell>
          <cell r="AS268">
            <v>88059.77</v>
          </cell>
          <cell r="AT268">
            <v>92582.71</v>
          </cell>
          <cell r="AU268">
            <v>69706.73</v>
          </cell>
          <cell r="AV268">
            <v>2344219.44</v>
          </cell>
          <cell r="AW268">
            <v>1112779.8999999999</v>
          </cell>
          <cell r="AX268">
            <v>0</v>
          </cell>
          <cell r="AY268">
            <v>739884.56</v>
          </cell>
          <cell r="AZ268">
            <v>649174.16</v>
          </cell>
          <cell r="BA268">
            <v>0</v>
          </cell>
          <cell r="BB268">
            <v>0</v>
          </cell>
          <cell r="BC268">
            <v>0</v>
          </cell>
          <cell r="BD268">
            <v>1253628.3799999999</v>
          </cell>
          <cell r="BE268">
            <v>2605567.7200000002</v>
          </cell>
          <cell r="BF268">
            <v>940236.52</v>
          </cell>
          <cell r="BG268">
            <v>-7.26</v>
          </cell>
          <cell r="BH268">
            <v>1837322.29</v>
          </cell>
          <cell r="BI268">
            <v>140235.31</v>
          </cell>
          <cell r="BJ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R269">
            <v>154977.24</v>
          </cell>
          <cell r="S269">
            <v>562854.31000000006</v>
          </cell>
          <cell r="T269">
            <v>18856.25</v>
          </cell>
          <cell r="U269">
            <v>60947.55</v>
          </cell>
          <cell r="V269">
            <v>10537083.43</v>
          </cell>
          <cell r="W269">
            <v>0</v>
          </cell>
          <cell r="X269">
            <v>-7.26</v>
          </cell>
          <cell r="Y269">
            <v>435.29</v>
          </cell>
          <cell r="Z269">
            <v>161012.39000000001</v>
          </cell>
          <cell r="AA269">
            <v>3085.37</v>
          </cell>
          <cell r="AB269">
            <v>111740080.03</v>
          </cell>
          <cell r="AC269">
            <v>51015890.170000002</v>
          </cell>
          <cell r="AD269">
            <v>0</v>
          </cell>
          <cell r="AE269">
            <v>-7.26</v>
          </cell>
          <cell r="AF269">
            <v>322314.89</v>
          </cell>
          <cell r="AG269">
            <v>7381108.5499999998</v>
          </cell>
          <cell r="AH269">
            <v>33262.379999999997</v>
          </cell>
          <cell r="AI269">
            <v>4349331.46</v>
          </cell>
          <cell r="AJ269">
            <v>3153.44</v>
          </cell>
          <cell r="AK269">
            <v>447054.08000000002</v>
          </cell>
          <cell r="AL269">
            <v>465225.3</v>
          </cell>
          <cell r="AM269">
            <v>21828.01</v>
          </cell>
          <cell r="AN269">
            <v>96645.2</v>
          </cell>
          <cell r="AO269">
            <v>177935.14</v>
          </cell>
          <cell r="AP269">
            <v>1821068.08</v>
          </cell>
          <cell r="AQ269">
            <v>12136259.91</v>
          </cell>
          <cell r="AR269">
            <v>7178576.75</v>
          </cell>
          <cell r="AS269">
            <v>47163.62</v>
          </cell>
          <cell r="AT269">
            <v>74281.97</v>
          </cell>
          <cell r="AU269">
            <v>87094.06</v>
          </cell>
          <cell r="AV269">
            <v>4411508.8099999996</v>
          </cell>
          <cell r="AW269">
            <v>1092241.3999999999</v>
          </cell>
          <cell r="AX269">
            <v>0</v>
          </cell>
          <cell r="AY269">
            <v>3415584.08</v>
          </cell>
          <cell r="AZ269">
            <v>527032.55000000005</v>
          </cell>
          <cell r="BA269">
            <v>0</v>
          </cell>
          <cell r="BB269">
            <v>0</v>
          </cell>
          <cell r="BC269">
            <v>0</v>
          </cell>
          <cell r="BD269">
            <v>1126734.67</v>
          </cell>
          <cell r="BE269">
            <v>-58.9</v>
          </cell>
          <cell r="BF269">
            <v>496663.3</v>
          </cell>
          <cell r="BG269">
            <v>1485.9</v>
          </cell>
          <cell r="BH269">
            <v>3779771.53</v>
          </cell>
          <cell r="BI269">
            <v>6258734.9100000001</v>
          </cell>
          <cell r="BJ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R270">
            <v>330305.28000000003</v>
          </cell>
          <cell r="S270">
            <v>22943.74</v>
          </cell>
          <cell r="T270">
            <v>29301.279999999999</v>
          </cell>
          <cell r="U270">
            <v>15038.1</v>
          </cell>
          <cell r="V270">
            <v>6914453.21</v>
          </cell>
          <cell r="W270">
            <v>0</v>
          </cell>
          <cell r="X270">
            <v>200.35</v>
          </cell>
          <cell r="Y270">
            <v>1637.65</v>
          </cell>
          <cell r="Z270">
            <v>110840.18</v>
          </cell>
          <cell r="AA270">
            <v>12213.6</v>
          </cell>
          <cell r="AB270">
            <v>963675.41</v>
          </cell>
          <cell r="AC270">
            <v>-7.26</v>
          </cell>
          <cell r="AD270">
            <v>0</v>
          </cell>
          <cell r="AE270">
            <v>57179.59</v>
          </cell>
          <cell r="AF270">
            <v>20797.150000000001</v>
          </cell>
          <cell r="AG270">
            <v>200496.08</v>
          </cell>
          <cell r="AH270">
            <v>11850.72</v>
          </cell>
          <cell r="AI270">
            <v>-7.26</v>
          </cell>
          <cell r="AJ270">
            <v>8985.09</v>
          </cell>
          <cell r="AK270">
            <v>255742.34</v>
          </cell>
          <cell r="AL270">
            <v>76745.45</v>
          </cell>
          <cell r="AM270">
            <v>62869.56</v>
          </cell>
          <cell r="AN270">
            <v>23670.75</v>
          </cell>
          <cell r="AO270">
            <v>131663.31</v>
          </cell>
          <cell r="AP270">
            <v>1516149.49</v>
          </cell>
          <cell r="AQ270">
            <v>4286059.25</v>
          </cell>
          <cell r="AR270">
            <v>4378142.79</v>
          </cell>
          <cell r="AS270">
            <v>32002.75</v>
          </cell>
          <cell r="AT270">
            <v>32939.93</v>
          </cell>
          <cell r="AU270">
            <v>69177.600000000006</v>
          </cell>
          <cell r="AV270">
            <v>3880687.13</v>
          </cell>
          <cell r="AW270">
            <v>2814922.1</v>
          </cell>
          <cell r="AX270">
            <v>0</v>
          </cell>
          <cell r="AY270">
            <v>326990.27</v>
          </cell>
          <cell r="AZ270">
            <v>344606.04</v>
          </cell>
          <cell r="BA270">
            <v>0</v>
          </cell>
          <cell r="BB270">
            <v>0</v>
          </cell>
          <cell r="BC270">
            <v>0</v>
          </cell>
          <cell r="BD270">
            <v>804283.48</v>
          </cell>
          <cell r="BE270">
            <v>6745147.4400000004</v>
          </cell>
          <cell r="BF270">
            <v>411348.23</v>
          </cell>
          <cell r="BG270">
            <v>585.08000000000004</v>
          </cell>
          <cell r="BH270">
            <v>307381.67</v>
          </cell>
          <cell r="BI270">
            <v>444304.54</v>
          </cell>
          <cell r="BJ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R271">
            <v>268119.7</v>
          </cell>
          <cell r="S271">
            <v>599240.9</v>
          </cell>
          <cell r="T271">
            <v>1129.05</v>
          </cell>
          <cell r="U271">
            <v>4183.07</v>
          </cell>
          <cell r="V271">
            <v>11794960.359999999</v>
          </cell>
          <cell r="W271">
            <v>0</v>
          </cell>
          <cell r="X271">
            <v>-7.26</v>
          </cell>
          <cell r="Y271">
            <v>664.58</v>
          </cell>
          <cell r="Z271">
            <v>149647.93</v>
          </cell>
          <cell r="AA271">
            <v>248.11</v>
          </cell>
          <cell r="AB271">
            <v>-7.26</v>
          </cell>
          <cell r="AC271">
            <v>-7.26</v>
          </cell>
          <cell r="AD271">
            <v>0</v>
          </cell>
          <cell r="AE271">
            <v>15172.41</v>
          </cell>
          <cell r="AF271">
            <v>11192.98</v>
          </cell>
          <cell r="AG271">
            <v>103355.3</v>
          </cell>
          <cell r="AH271">
            <v>9134.5</v>
          </cell>
          <cell r="AI271">
            <v>-7.26</v>
          </cell>
          <cell r="AJ271">
            <v>368.18</v>
          </cell>
          <cell r="AK271">
            <v>316176.99</v>
          </cell>
          <cell r="AL271">
            <v>867209.66</v>
          </cell>
          <cell r="AM271">
            <v>40622.76</v>
          </cell>
          <cell r="AN271">
            <v>74921.440000000002</v>
          </cell>
          <cell r="AO271">
            <v>83393.56</v>
          </cell>
          <cell r="AP271">
            <v>1533710.39</v>
          </cell>
          <cell r="AQ271">
            <v>4594551.33</v>
          </cell>
          <cell r="AR271">
            <v>6298165.5300000003</v>
          </cell>
          <cell r="AS271">
            <v>48571.77</v>
          </cell>
          <cell r="AT271">
            <v>201882.87</v>
          </cell>
          <cell r="AU271">
            <v>229291.29</v>
          </cell>
          <cell r="AV271">
            <v>7124498.8200000003</v>
          </cell>
          <cell r="AW271">
            <v>570604.55000000005</v>
          </cell>
          <cell r="AX271">
            <v>106.69</v>
          </cell>
          <cell r="AY271">
            <v>375729.03</v>
          </cell>
          <cell r="AZ271">
            <v>396259.44</v>
          </cell>
          <cell r="BA271">
            <v>0</v>
          </cell>
          <cell r="BB271">
            <v>0</v>
          </cell>
          <cell r="BC271">
            <v>0</v>
          </cell>
          <cell r="BD271">
            <v>1165318.5900000001</v>
          </cell>
          <cell r="BE271">
            <v>224117.48</v>
          </cell>
          <cell r="BF271">
            <v>234329.84</v>
          </cell>
          <cell r="BG271">
            <v>715.14</v>
          </cell>
          <cell r="BH271">
            <v>162897.26999999999</v>
          </cell>
          <cell r="BI271">
            <v>401659.85</v>
          </cell>
          <cell r="BJ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R272">
            <v>317890.96000000002</v>
          </cell>
          <cell r="S272">
            <v>5887742.4699999997</v>
          </cell>
          <cell r="T272">
            <v>12343.62</v>
          </cell>
          <cell r="U272">
            <v>1669.9</v>
          </cell>
          <cell r="V272">
            <v>2164461.79</v>
          </cell>
          <cell r="W272">
            <v>0</v>
          </cell>
          <cell r="X272">
            <v>-7.26</v>
          </cell>
          <cell r="Y272">
            <v>-65.34</v>
          </cell>
          <cell r="Z272">
            <v>89737.57</v>
          </cell>
          <cell r="AA272">
            <v>1160.96</v>
          </cell>
          <cell r="AB272">
            <v>-7.26</v>
          </cell>
          <cell r="AC272">
            <v>-7.26</v>
          </cell>
          <cell r="AD272">
            <v>0</v>
          </cell>
          <cell r="AE272">
            <v>30111.279999999999</v>
          </cell>
          <cell r="AF272">
            <v>19368.88</v>
          </cell>
          <cell r="AG272">
            <v>180532.67</v>
          </cell>
          <cell r="AH272">
            <v>23455.8</v>
          </cell>
          <cell r="AI272">
            <v>-7.26</v>
          </cell>
          <cell r="AJ272">
            <v>21294.89</v>
          </cell>
          <cell r="AK272">
            <v>111242.75</v>
          </cell>
          <cell r="AL272">
            <v>12638.08</v>
          </cell>
          <cell r="AM272">
            <v>17039.62</v>
          </cell>
          <cell r="AN272">
            <v>22292.53</v>
          </cell>
          <cell r="AO272">
            <v>59084.21</v>
          </cell>
          <cell r="AP272">
            <v>1262406.8</v>
          </cell>
          <cell r="AQ272">
            <v>4376427.9800000004</v>
          </cell>
          <cell r="AR272">
            <v>-935269.89</v>
          </cell>
          <cell r="AS272">
            <v>30500.04</v>
          </cell>
          <cell r="AT272">
            <v>201882.87</v>
          </cell>
          <cell r="AU272">
            <v>229291.29</v>
          </cell>
          <cell r="AV272">
            <v>7124498.8200000003</v>
          </cell>
          <cell r="AW272">
            <v>570604.55000000005</v>
          </cell>
          <cell r="AX272">
            <v>0</v>
          </cell>
          <cell r="AY272">
            <v>284583.95</v>
          </cell>
          <cell r="AZ272">
            <v>391674.86</v>
          </cell>
          <cell r="BA272">
            <v>0</v>
          </cell>
          <cell r="BB272">
            <v>0</v>
          </cell>
          <cell r="BC272">
            <v>0</v>
          </cell>
          <cell r="BD272">
            <v>1544341.89</v>
          </cell>
          <cell r="BE272">
            <v>134672.79999999999</v>
          </cell>
          <cell r="BF272">
            <v>284794.46999999997</v>
          </cell>
          <cell r="BG272">
            <v>-7.18</v>
          </cell>
          <cell r="BH272">
            <v>106244.75</v>
          </cell>
          <cell r="BI272">
            <v>1773132.4</v>
          </cell>
          <cell r="BJ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R273">
            <v>41641.919999999998</v>
          </cell>
          <cell r="S273">
            <v>3943.23</v>
          </cell>
          <cell r="T273">
            <v>1163.01</v>
          </cell>
          <cell r="U273">
            <v>2765.05</v>
          </cell>
          <cell r="V273">
            <v>1084134.6499999999</v>
          </cell>
          <cell r="W273">
            <v>0</v>
          </cell>
          <cell r="X273">
            <v>75.290000000000006</v>
          </cell>
          <cell r="Y273">
            <v>49.04</v>
          </cell>
          <cell r="Z273">
            <v>130950.54</v>
          </cell>
          <cell r="AA273">
            <v>-1599.79</v>
          </cell>
          <cell r="AB273">
            <v>4439.59</v>
          </cell>
          <cell r="AC273">
            <v>-7.26</v>
          </cell>
          <cell r="AD273">
            <v>0</v>
          </cell>
          <cell r="AE273">
            <v>124460.81</v>
          </cell>
          <cell r="AF273">
            <v>16737.169999999998</v>
          </cell>
          <cell r="AG273">
            <v>40155.18</v>
          </cell>
          <cell r="AH273">
            <v>153743.32999999999</v>
          </cell>
          <cell r="AI273">
            <v>-7.26</v>
          </cell>
          <cell r="AJ273">
            <v>4562.38</v>
          </cell>
          <cell r="AK273">
            <v>81876.2</v>
          </cell>
          <cell r="AL273">
            <v>9755.9</v>
          </cell>
          <cell r="AM273">
            <v>19198.38</v>
          </cell>
          <cell r="AN273">
            <v>49006.13</v>
          </cell>
          <cell r="AO273">
            <v>64962.85</v>
          </cell>
          <cell r="AP273">
            <v>1406326.75</v>
          </cell>
          <cell r="AQ273">
            <v>3792365.9</v>
          </cell>
          <cell r="AR273">
            <v>7152264.4800000004</v>
          </cell>
          <cell r="AS273">
            <v>39598.839999999997</v>
          </cell>
          <cell r="AT273">
            <v>9169.89</v>
          </cell>
          <cell r="AU273">
            <v>256913.87</v>
          </cell>
          <cell r="AV273">
            <v>396205.33</v>
          </cell>
          <cell r="AW273">
            <v>260704.77</v>
          </cell>
          <cell r="AX273">
            <v>1498</v>
          </cell>
          <cell r="AY273">
            <v>102429.96</v>
          </cell>
          <cell r="AZ273">
            <v>359181.65</v>
          </cell>
          <cell r="BA273">
            <v>0</v>
          </cell>
          <cell r="BB273">
            <v>0</v>
          </cell>
          <cell r="BC273">
            <v>0</v>
          </cell>
          <cell r="BD273">
            <v>2402803.1800000002</v>
          </cell>
          <cell r="BE273">
            <v>91295.42</v>
          </cell>
          <cell r="BF273">
            <v>295139.83</v>
          </cell>
          <cell r="BG273">
            <v>761.61</v>
          </cell>
          <cell r="BH273">
            <v>97603.82</v>
          </cell>
          <cell r="BI273">
            <v>690336.43</v>
          </cell>
          <cell r="BJ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R274">
            <v>41686.379999999997</v>
          </cell>
          <cell r="S274">
            <v>1594.69</v>
          </cell>
          <cell r="T274">
            <v>12218.33</v>
          </cell>
          <cell r="U274">
            <v>376.04</v>
          </cell>
          <cell r="V274">
            <v>1996606.61</v>
          </cell>
          <cell r="W274">
            <v>0</v>
          </cell>
          <cell r="X274">
            <v>-7.26</v>
          </cell>
          <cell r="Y274">
            <v>7443.46</v>
          </cell>
          <cell r="Z274">
            <v>252363.48</v>
          </cell>
          <cell r="AA274">
            <v>54435.839999999997</v>
          </cell>
          <cell r="AB274">
            <v>481697.45</v>
          </cell>
          <cell r="AC274">
            <v>-7.26</v>
          </cell>
          <cell r="AD274">
            <v>0</v>
          </cell>
          <cell r="AE274">
            <v>68467.820000000007</v>
          </cell>
          <cell r="AF274">
            <v>136340.82999999999</v>
          </cell>
          <cell r="AG274">
            <v>103425.68</v>
          </cell>
          <cell r="AH274">
            <v>54715.42</v>
          </cell>
          <cell r="AI274">
            <v>-7.26</v>
          </cell>
          <cell r="AJ274">
            <v>57120.03</v>
          </cell>
          <cell r="AK274">
            <v>84771.99</v>
          </cell>
          <cell r="AL274">
            <v>198871.77</v>
          </cell>
          <cell r="AM274">
            <v>23720.11</v>
          </cell>
          <cell r="AN274">
            <v>53689.279999999999</v>
          </cell>
          <cell r="AO274">
            <v>49826.64</v>
          </cell>
          <cell r="AP274">
            <v>1103149.78</v>
          </cell>
          <cell r="AQ274">
            <v>3431962.88</v>
          </cell>
          <cell r="AR274">
            <v>4942809.63</v>
          </cell>
          <cell r="AS274">
            <v>12930.01</v>
          </cell>
          <cell r="AT274">
            <v>9169.89</v>
          </cell>
          <cell r="AU274">
            <v>256913.87</v>
          </cell>
          <cell r="AV274">
            <v>396205.33</v>
          </cell>
          <cell r="AW274">
            <v>260704.77</v>
          </cell>
          <cell r="AX274">
            <v>0</v>
          </cell>
          <cell r="AY274">
            <v>135810.89000000001</v>
          </cell>
          <cell r="AZ274">
            <v>371582.68</v>
          </cell>
          <cell r="BA274">
            <v>0</v>
          </cell>
          <cell r="BB274">
            <v>0</v>
          </cell>
          <cell r="BC274">
            <v>0</v>
          </cell>
          <cell r="BD274">
            <v>989067.83</v>
          </cell>
          <cell r="BE274">
            <v>0</v>
          </cell>
          <cell r="BF274">
            <v>362111.15</v>
          </cell>
          <cell r="BG274">
            <v>-7.26</v>
          </cell>
          <cell r="BH274">
            <v>48761.47</v>
          </cell>
          <cell r="BI274">
            <v>1584981.83</v>
          </cell>
          <cell r="BJ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R275">
            <v>168241.46</v>
          </cell>
          <cell r="S275">
            <v>118033.02</v>
          </cell>
          <cell r="T275">
            <v>44771.21</v>
          </cell>
          <cell r="U275">
            <v>15449.01</v>
          </cell>
          <cell r="V275">
            <v>-33371820.27</v>
          </cell>
          <cell r="W275">
            <v>0</v>
          </cell>
          <cell r="X275">
            <v>6204.55</v>
          </cell>
          <cell r="Y275">
            <v>17767.62</v>
          </cell>
          <cell r="Z275">
            <v>112158.06</v>
          </cell>
          <cell r="AA275">
            <v>1506460.39</v>
          </cell>
          <cell r="AB275">
            <v>67034559.630000003</v>
          </cell>
          <cell r="AC275">
            <v>32765476.940000001</v>
          </cell>
          <cell r="AD275">
            <v>0</v>
          </cell>
          <cell r="AE275">
            <v>328490</v>
          </cell>
          <cell r="AF275">
            <v>6490.75</v>
          </cell>
          <cell r="AG275">
            <v>212708.32</v>
          </cell>
          <cell r="AH275">
            <v>7720.45</v>
          </cell>
          <cell r="AI275">
            <v>4740307.0599999996</v>
          </cell>
          <cell r="AJ275">
            <v>31599.33</v>
          </cell>
          <cell r="AK275">
            <v>640855.15</v>
          </cell>
          <cell r="AL275">
            <v>7046.17</v>
          </cell>
          <cell r="AM275">
            <v>24112.15</v>
          </cell>
          <cell r="AN275">
            <v>363611.3</v>
          </cell>
          <cell r="AO275">
            <v>79571.14</v>
          </cell>
          <cell r="AP275">
            <v>1008061.52</v>
          </cell>
          <cell r="AQ275">
            <v>5039159.8899999997</v>
          </cell>
          <cell r="AR275">
            <v>5074611.26</v>
          </cell>
          <cell r="AS275">
            <v>29725.08</v>
          </cell>
          <cell r="AT275">
            <v>13305.55</v>
          </cell>
          <cell r="AU275">
            <v>31182.85</v>
          </cell>
          <cell r="AV275">
            <v>459634.86</v>
          </cell>
          <cell r="AW275">
            <v>169636.76</v>
          </cell>
          <cell r="AX275">
            <v>0</v>
          </cell>
          <cell r="AY275">
            <v>135136.57</v>
          </cell>
          <cell r="AZ275">
            <v>287717.96999999997</v>
          </cell>
          <cell r="BA275">
            <v>0</v>
          </cell>
          <cell r="BB275">
            <v>0</v>
          </cell>
          <cell r="BC275">
            <v>0</v>
          </cell>
          <cell r="BD275">
            <v>2099083.8199999998</v>
          </cell>
          <cell r="BE275">
            <v>1276664.69</v>
          </cell>
          <cell r="BF275">
            <v>215925.21</v>
          </cell>
          <cell r="BG275">
            <v>-31.46</v>
          </cell>
          <cell r="BH275">
            <v>79993.84</v>
          </cell>
          <cell r="BI275">
            <v>372095.34</v>
          </cell>
          <cell r="BJ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R276">
            <v>32826.06</v>
          </cell>
          <cell r="S276">
            <v>0</v>
          </cell>
          <cell r="T276">
            <v>12265.84</v>
          </cell>
          <cell r="U276">
            <v>2626.09</v>
          </cell>
          <cell r="V276">
            <v>338245.54</v>
          </cell>
          <cell r="W276">
            <v>0</v>
          </cell>
          <cell r="X276">
            <v>0</v>
          </cell>
          <cell r="Y276">
            <v>7338.29</v>
          </cell>
          <cell r="Z276">
            <v>126437.28</v>
          </cell>
          <cell r="AA276">
            <v>4221.6000000000004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1851.26</v>
          </cell>
          <cell r="AG276">
            <v>2947.15</v>
          </cell>
          <cell r="AH276">
            <v>48697.14</v>
          </cell>
          <cell r="AI276">
            <v>0</v>
          </cell>
          <cell r="AJ276">
            <v>19090.939999999999</v>
          </cell>
          <cell r="AK276">
            <v>73544.73</v>
          </cell>
          <cell r="AL276">
            <v>21392.97</v>
          </cell>
          <cell r="AM276">
            <v>72478.710000000006</v>
          </cell>
          <cell r="AN276">
            <v>46174.11</v>
          </cell>
          <cell r="AO276">
            <v>70141.679999999993</v>
          </cell>
          <cell r="AP276">
            <v>1088941.55</v>
          </cell>
          <cell r="AQ276">
            <v>3663917.69</v>
          </cell>
          <cell r="AR276">
            <v>4210782.54</v>
          </cell>
          <cell r="AS276">
            <v>15226.24</v>
          </cell>
          <cell r="AT276">
            <v>9381.5</v>
          </cell>
          <cell r="AU276">
            <v>22518.65</v>
          </cell>
          <cell r="AV276">
            <v>189809.6</v>
          </cell>
          <cell r="AW276">
            <v>162032.65</v>
          </cell>
          <cell r="AX276">
            <v>0</v>
          </cell>
          <cell r="AY276">
            <v>254277.24</v>
          </cell>
          <cell r="AZ276">
            <v>349705.3</v>
          </cell>
          <cell r="BA276">
            <v>0</v>
          </cell>
          <cell r="BB276">
            <v>0</v>
          </cell>
          <cell r="BC276">
            <v>0</v>
          </cell>
          <cell r="BD276">
            <v>2016507.18</v>
          </cell>
          <cell r="BE276">
            <v>55864.27</v>
          </cell>
          <cell r="BF276">
            <v>250347.65</v>
          </cell>
          <cell r="BG276">
            <v>356.4</v>
          </cell>
          <cell r="BH276">
            <v>35803.03</v>
          </cell>
          <cell r="BI276">
            <v>24143.75</v>
          </cell>
          <cell r="BJ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R277">
            <v>48215.15</v>
          </cell>
          <cell r="S277">
            <v>11286.32</v>
          </cell>
          <cell r="T277">
            <v>1583.92</v>
          </cell>
          <cell r="U277">
            <v>2518.5500000000002</v>
          </cell>
          <cell r="V277">
            <v>308063.63</v>
          </cell>
          <cell r="W277">
            <v>0</v>
          </cell>
          <cell r="X277">
            <v>-7.26</v>
          </cell>
          <cell r="Y277">
            <v>-64.92</v>
          </cell>
          <cell r="Z277">
            <v>118469.8</v>
          </cell>
          <cell r="AA277">
            <v>4868.82</v>
          </cell>
          <cell r="AB277">
            <v>481603.41</v>
          </cell>
          <cell r="AC277">
            <v>-7.26</v>
          </cell>
          <cell r="AD277">
            <v>0</v>
          </cell>
          <cell r="AE277">
            <v>10199.14</v>
          </cell>
          <cell r="AF277">
            <v>20721.63</v>
          </cell>
          <cell r="AG277">
            <v>14001.42</v>
          </cell>
          <cell r="AH277">
            <v>1441.64</v>
          </cell>
          <cell r="AI277">
            <v>-7.26</v>
          </cell>
          <cell r="AJ277">
            <v>9242.2900000000009</v>
          </cell>
          <cell r="AK277">
            <v>101000.61</v>
          </cell>
          <cell r="AL277">
            <v>26116.58</v>
          </cell>
          <cell r="AM277">
            <v>13268.41</v>
          </cell>
          <cell r="AN277">
            <v>60962.84</v>
          </cell>
          <cell r="AO277">
            <v>102920.66</v>
          </cell>
          <cell r="AP277">
            <v>1289741.32</v>
          </cell>
          <cell r="AQ277">
            <v>4292023.8899999997</v>
          </cell>
          <cell r="AR277">
            <v>5098763.3499999996</v>
          </cell>
          <cell r="AS277">
            <v>19864.61</v>
          </cell>
          <cell r="AT277">
            <v>7966.11</v>
          </cell>
          <cell r="AU277">
            <v>8177.14</v>
          </cell>
          <cell r="AV277">
            <v>165985.82</v>
          </cell>
          <cell r="AW277">
            <v>222821.4</v>
          </cell>
          <cell r="AX277">
            <v>0</v>
          </cell>
          <cell r="AY277">
            <v>195934.42</v>
          </cell>
          <cell r="AZ277">
            <v>343843.32</v>
          </cell>
          <cell r="BA277">
            <v>0</v>
          </cell>
          <cell r="BB277">
            <v>0</v>
          </cell>
          <cell r="BC277">
            <v>0</v>
          </cell>
          <cell r="BD277">
            <v>1351528.08</v>
          </cell>
          <cell r="BE277">
            <v>95862.720000000001</v>
          </cell>
          <cell r="BF277">
            <v>199857.17</v>
          </cell>
          <cell r="BG277">
            <v>10753.77</v>
          </cell>
          <cell r="BH277">
            <v>61902.69</v>
          </cell>
          <cell r="BI277">
            <v>45592.2</v>
          </cell>
          <cell r="BJ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R278">
            <v>43663.26</v>
          </cell>
          <cell r="S278">
            <v>-7.26</v>
          </cell>
          <cell r="T278">
            <v>13485.26</v>
          </cell>
          <cell r="U278">
            <v>373.5</v>
          </cell>
          <cell r="V278">
            <v>359063.12</v>
          </cell>
          <cell r="W278">
            <v>0</v>
          </cell>
          <cell r="X278">
            <v>-7.26</v>
          </cell>
          <cell r="Y278">
            <v>-59.68</v>
          </cell>
          <cell r="Z278">
            <v>89204.07</v>
          </cell>
          <cell r="AA278">
            <v>101.74</v>
          </cell>
          <cell r="AB278">
            <v>6286096.2599999998</v>
          </cell>
          <cell r="AC278">
            <v>-7.26</v>
          </cell>
          <cell r="AD278">
            <v>0</v>
          </cell>
          <cell r="AE278">
            <v>3038.03</v>
          </cell>
          <cell r="AF278">
            <v>17441.669999999998</v>
          </cell>
          <cell r="AG278">
            <v>46737.120000000003</v>
          </cell>
          <cell r="AH278">
            <v>27441.4</v>
          </cell>
          <cell r="AI278">
            <v>-7.26</v>
          </cell>
          <cell r="AJ278">
            <v>131164.89000000001</v>
          </cell>
          <cell r="AK278">
            <v>87933.05</v>
          </cell>
          <cell r="AL278">
            <v>-169499.27</v>
          </cell>
          <cell r="AM278">
            <v>30742.33</v>
          </cell>
          <cell r="AN278">
            <v>41868.81</v>
          </cell>
          <cell r="AO278">
            <v>194162.95</v>
          </cell>
          <cell r="AP278">
            <v>1929372.1</v>
          </cell>
          <cell r="AQ278">
            <v>15521963.220000001</v>
          </cell>
          <cell r="AR278">
            <v>23821703.989999998</v>
          </cell>
          <cell r="AS278">
            <v>31484.2</v>
          </cell>
          <cell r="AT278">
            <v>21206.37</v>
          </cell>
          <cell r="AU278">
            <v>8910.86</v>
          </cell>
          <cell r="AV278">
            <v>343880.12</v>
          </cell>
          <cell r="AW278">
            <v>289035.3</v>
          </cell>
          <cell r="AX278">
            <v>0</v>
          </cell>
          <cell r="AY278">
            <v>599480.35</v>
          </cell>
          <cell r="AZ278">
            <v>491811.3</v>
          </cell>
          <cell r="BA278">
            <v>0</v>
          </cell>
          <cell r="BB278">
            <v>0</v>
          </cell>
          <cell r="BC278">
            <v>0</v>
          </cell>
          <cell r="BD278">
            <v>1094012.1299999999</v>
          </cell>
          <cell r="BE278">
            <v>-8263.9599999999991</v>
          </cell>
          <cell r="BF278">
            <v>194343.48</v>
          </cell>
          <cell r="BG278">
            <v>4676.1099999999997</v>
          </cell>
          <cell r="BH278">
            <v>51931.46</v>
          </cell>
          <cell r="BI278">
            <v>101258.71</v>
          </cell>
          <cell r="BJ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R279">
            <v>56788.49</v>
          </cell>
          <cell r="S279">
            <v>5264.3</v>
          </cell>
          <cell r="T279">
            <v>3794.73</v>
          </cell>
          <cell r="U279">
            <v>371.45</v>
          </cell>
          <cell r="V279">
            <v>282784.08</v>
          </cell>
          <cell r="W279">
            <v>0</v>
          </cell>
          <cell r="X279">
            <v>-7.26</v>
          </cell>
          <cell r="Y279">
            <v>1163.1300000000001</v>
          </cell>
          <cell r="Z279">
            <v>76041.56</v>
          </cell>
          <cell r="AA279">
            <v>-18042.3</v>
          </cell>
          <cell r="AB279">
            <v>796808.42</v>
          </cell>
          <cell r="AC279">
            <v>-7.26</v>
          </cell>
          <cell r="AD279">
            <v>0</v>
          </cell>
          <cell r="AE279">
            <v>187179.96</v>
          </cell>
          <cell r="AF279">
            <v>28477.61</v>
          </cell>
          <cell r="AG279">
            <v>6807.5</v>
          </cell>
          <cell r="AH279">
            <v>38011.83</v>
          </cell>
          <cell r="AI279">
            <v>-7.26</v>
          </cell>
          <cell r="AJ279">
            <v>12788.51</v>
          </cell>
          <cell r="AK279">
            <v>173798.11</v>
          </cell>
          <cell r="AL279">
            <v>14597.96</v>
          </cell>
          <cell r="AM279">
            <v>36493.050000000003</v>
          </cell>
          <cell r="AN279">
            <v>133463.57999999999</v>
          </cell>
          <cell r="AO279">
            <v>190766.77</v>
          </cell>
          <cell r="AP279">
            <v>2539237.06</v>
          </cell>
          <cell r="AQ279">
            <v>13450079.060000001</v>
          </cell>
          <cell r="AR279">
            <v>19824255.670000002</v>
          </cell>
          <cell r="AS279">
            <v>42141.86</v>
          </cell>
          <cell r="AT279">
            <v>11416.53</v>
          </cell>
          <cell r="AU279">
            <v>9330.67</v>
          </cell>
          <cell r="AV279">
            <v>152317.21</v>
          </cell>
          <cell r="AW279">
            <v>290315.33</v>
          </cell>
          <cell r="AX279">
            <v>0</v>
          </cell>
          <cell r="AY279">
            <v>430897.7</v>
          </cell>
          <cell r="AZ279">
            <v>674457.8</v>
          </cell>
          <cell r="BA279">
            <v>0</v>
          </cell>
          <cell r="BB279">
            <v>0</v>
          </cell>
          <cell r="BC279">
            <v>0</v>
          </cell>
          <cell r="BD279">
            <v>1760420.1</v>
          </cell>
          <cell r="BE279">
            <v>196307.72</v>
          </cell>
          <cell r="BF279">
            <v>138326.28</v>
          </cell>
          <cell r="BG279">
            <v>-7.26</v>
          </cell>
          <cell r="BH279">
            <v>49682.080000000002</v>
          </cell>
          <cell r="BI279">
            <v>94152.63</v>
          </cell>
          <cell r="BJ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R280">
            <v>58247.7</v>
          </cell>
          <cell r="S280">
            <v>-7.26</v>
          </cell>
          <cell r="T280">
            <v>44587.77</v>
          </cell>
          <cell r="U280">
            <v>117727.18</v>
          </cell>
          <cell r="V280">
            <v>293754.36</v>
          </cell>
          <cell r="W280">
            <v>0</v>
          </cell>
          <cell r="X280">
            <v>83.54</v>
          </cell>
          <cell r="Y280">
            <v>762.31</v>
          </cell>
          <cell r="Z280">
            <v>84388.68</v>
          </cell>
          <cell r="AA280">
            <v>22001.33</v>
          </cell>
          <cell r="AB280">
            <v>1444824.76</v>
          </cell>
          <cell r="AC280">
            <v>-7.26</v>
          </cell>
          <cell r="AD280">
            <v>0</v>
          </cell>
          <cell r="AE280">
            <v>19953.14</v>
          </cell>
          <cell r="AF280">
            <v>50208.79</v>
          </cell>
          <cell r="AG280">
            <v>29457.759999999998</v>
          </cell>
          <cell r="AH280">
            <v>2051.14</v>
          </cell>
          <cell r="AI280">
            <v>-7.26</v>
          </cell>
          <cell r="AJ280">
            <v>1799.98</v>
          </cell>
          <cell r="AK280">
            <v>192164.04</v>
          </cell>
          <cell r="AL280">
            <v>296546.77</v>
          </cell>
          <cell r="AM280">
            <v>87957.69</v>
          </cell>
          <cell r="AN280">
            <v>11332.05</v>
          </cell>
          <cell r="AO280">
            <v>150712.38</v>
          </cell>
          <cell r="AP280">
            <v>5855139.04</v>
          </cell>
          <cell r="AQ280">
            <v>18963481.109999999</v>
          </cell>
          <cell r="AR280">
            <v>25257014.07</v>
          </cell>
          <cell r="AS280">
            <v>90888.48</v>
          </cell>
          <cell r="AT280">
            <v>21394.799999999999</v>
          </cell>
          <cell r="AU280">
            <v>9239.59</v>
          </cell>
          <cell r="AV280">
            <v>167472.06</v>
          </cell>
          <cell r="AW280">
            <v>266260.17</v>
          </cell>
          <cell r="AX280">
            <v>0</v>
          </cell>
          <cell r="AY280">
            <v>1243037.21</v>
          </cell>
          <cell r="AZ280">
            <v>1101945.2</v>
          </cell>
          <cell r="BA280">
            <v>0</v>
          </cell>
          <cell r="BB280">
            <v>0</v>
          </cell>
          <cell r="BC280">
            <v>0</v>
          </cell>
          <cell r="BD280">
            <v>1006449.77</v>
          </cell>
          <cell r="BE280">
            <v>1414990.35</v>
          </cell>
          <cell r="BF280">
            <v>134838.48000000001</v>
          </cell>
          <cell r="BG280">
            <v>878.89</v>
          </cell>
          <cell r="BH280">
            <v>41836.54</v>
          </cell>
          <cell r="BI280">
            <v>23816.03</v>
          </cell>
          <cell r="BJ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R281">
            <v>66812.39</v>
          </cell>
          <cell r="S281">
            <v>59888.08</v>
          </cell>
          <cell r="T281">
            <v>48191.12</v>
          </cell>
          <cell r="U281">
            <v>7752.34</v>
          </cell>
          <cell r="V281">
            <v>387878.99</v>
          </cell>
          <cell r="W281">
            <v>0</v>
          </cell>
          <cell r="X281">
            <v>352.68</v>
          </cell>
          <cell r="Y281">
            <v>2760.06</v>
          </cell>
          <cell r="Z281">
            <v>70320.87</v>
          </cell>
          <cell r="AA281">
            <v>2840.65</v>
          </cell>
          <cell r="AB281">
            <v>-7.26</v>
          </cell>
          <cell r="AC281">
            <v>-7.26</v>
          </cell>
          <cell r="AD281">
            <v>0</v>
          </cell>
          <cell r="AE281">
            <v>916.23</v>
          </cell>
          <cell r="AF281">
            <v>141514.23999999999</v>
          </cell>
          <cell r="AG281">
            <v>17777.560000000001</v>
          </cell>
          <cell r="AH281">
            <v>7488.26</v>
          </cell>
          <cell r="AI281">
            <v>-7.26</v>
          </cell>
          <cell r="AJ281">
            <v>9961.31</v>
          </cell>
          <cell r="AK281">
            <v>165040.44</v>
          </cell>
          <cell r="AL281">
            <v>14249.9</v>
          </cell>
          <cell r="AM281">
            <v>13153.06</v>
          </cell>
          <cell r="AN281">
            <v>29926.42</v>
          </cell>
          <cell r="AO281">
            <v>121603.02</v>
          </cell>
          <cell r="AP281">
            <v>11251257.279999999</v>
          </cell>
          <cell r="AQ281">
            <v>30460771.710000001</v>
          </cell>
          <cell r="AR281">
            <v>33341105.59</v>
          </cell>
          <cell r="AS281">
            <v>267423.15000000002</v>
          </cell>
          <cell r="AT281">
            <v>19131.27</v>
          </cell>
          <cell r="AU281">
            <v>11636.2</v>
          </cell>
          <cell r="AV281">
            <v>147918.35999999999</v>
          </cell>
          <cell r="AW281">
            <v>206613.43</v>
          </cell>
          <cell r="AX281">
            <v>0</v>
          </cell>
          <cell r="AY281">
            <v>3678069.06</v>
          </cell>
          <cell r="AZ281">
            <v>2766071.45</v>
          </cell>
          <cell r="BA281">
            <v>0</v>
          </cell>
          <cell r="BB281">
            <v>0</v>
          </cell>
          <cell r="BC281">
            <v>0</v>
          </cell>
          <cell r="BD281">
            <v>774730.67</v>
          </cell>
          <cell r="BE281">
            <v>0</v>
          </cell>
          <cell r="BF281">
            <v>156540.22</v>
          </cell>
          <cell r="BG281">
            <v>165.22</v>
          </cell>
          <cell r="BH281">
            <v>70012.97</v>
          </cell>
          <cell r="BI281">
            <v>160473.01999999999</v>
          </cell>
          <cell r="BJ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R282">
            <v>96827.51</v>
          </cell>
          <cell r="S282">
            <v>633540.86</v>
          </cell>
          <cell r="T282">
            <v>23302.42</v>
          </cell>
          <cell r="U282">
            <v>231.97</v>
          </cell>
          <cell r="V282">
            <v>-11346989.109999999</v>
          </cell>
          <cell r="W282">
            <v>0</v>
          </cell>
          <cell r="X282">
            <v>4951.8599999999997</v>
          </cell>
          <cell r="Y282">
            <v>11163.34</v>
          </cell>
          <cell r="Z282">
            <v>1431566.92</v>
          </cell>
          <cell r="AA282">
            <v>1816938.21</v>
          </cell>
          <cell r="AB282">
            <v>926437.72</v>
          </cell>
          <cell r="AC282">
            <v>5238.66</v>
          </cell>
          <cell r="AD282">
            <v>0</v>
          </cell>
          <cell r="AE282">
            <v>403.85</v>
          </cell>
          <cell r="AF282">
            <v>16093.77</v>
          </cell>
          <cell r="AG282">
            <v>107578.31</v>
          </cell>
          <cell r="AH282">
            <v>29575.48</v>
          </cell>
          <cell r="AI282">
            <v>-7.26</v>
          </cell>
          <cell r="AJ282">
            <v>64902.58</v>
          </cell>
          <cell r="AK282">
            <v>707860.69</v>
          </cell>
          <cell r="AL282">
            <v>245061.54</v>
          </cell>
          <cell r="AM282">
            <v>20145.38</v>
          </cell>
          <cell r="AN282">
            <v>32009.37</v>
          </cell>
          <cell r="AO282">
            <v>307270.57</v>
          </cell>
          <cell r="AP282">
            <v>20644834.57</v>
          </cell>
          <cell r="AQ282">
            <v>45576090.380000003</v>
          </cell>
          <cell r="AR282">
            <v>57389868.549999997</v>
          </cell>
          <cell r="AS282">
            <v>868333.51</v>
          </cell>
          <cell r="AT282">
            <v>105894.15</v>
          </cell>
          <cell r="AU282">
            <v>11906.21</v>
          </cell>
          <cell r="AV282">
            <v>179742.99</v>
          </cell>
          <cell r="AW282">
            <v>231429.21</v>
          </cell>
          <cell r="AX282">
            <v>0</v>
          </cell>
          <cell r="AY282">
            <v>206929.89</v>
          </cell>
          <cell r="AZ282">
            <v>4650698.91</v>
          </cell>
          <cell r="BA282">
            <v>0</v>
          </cell>
          <cell r="BB282">
            <v>0</v>
          </cell>
          <cell r="BC282">
            <v>0</v>
          </cell>
          <cell r="BD282">
            <v>1403067.28</v>
          </cell>
          <cell r="BE282">
            <v>622112.36</v>
          </cell>
          <cell r="BF282">
            <v>191189.53</v>
          </cell>
          <cell r="BG282">
            <v>1068317.98</v>
          </cell>
          <cell r="BH282">
            <v>70781.19</v>
          </cell>
          <cell r="BI282">
            <v>229497.01</v>
          </cell>
          <cell r="BJ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R283">
            <v>139042.1</v>
          </cell>
          <cell r="S283">
            <v>617.23</v>
          </cell>
          <cell r="T283">
            <v>62553.4</v>
          </cell>
          <cell r="U283">
            <v>1992.82</v>
          </cell>
          <cell r="V283">
            <v>502758.31</v>
          </cell>
          <cell r="W283">
            <v>0</v>
          </cell>
          <cell r="X283">
            <v>1609.37</v>
          </cell>
          <cell r="Y283">
            <v>-746.05</v>
          </cell>
          <cell r="Z283">
            <v>144495.94</v>
          </cell>
          <cell r="AA283">
            <v>2063.0500000000002</v>
          </cell>
          <cell r="AB283">
            <v>278547.90999999997</v>
          </cell>
          <cell r="AC283">
            <v>-7.26</v>
          </cell>
          <cell r="AD283">
            <v>0</v>
          </cell>
          <cell r="AE283">
            <v>47.05</v>
          </cell>
          <cell r="AF283">
            <v>15739.39</v>
          </cell>
          <cell r="AG283">
            <v>-112104.51</v>
          </cell>
          <cell r="AH283">
            <v>9404.18</v>
          </cell>
          <cell r="AI283">
            <v>-7.26</v>
          </cell>
          <cell r="AJ283">
            <v>153856.37</v>
          </cell>
          <cell r="AK283">
            <v>347064.44</v>
          </cell>
          <cell r="AL283">
            <v>-22077.95</v>
          </cell>
          <cell r="AM283">
            <v>65065.96</v>
          </cell>
          <cell r="AN283">
            <v>69946.649999999994</v>
          </cell>
          <cell r="AO283">
            <v>171375.19</v>
          </cell>
          <cell r="AP283">
            <v>56464776.020000003</v>
          </cell>
          <cell r="AQ283">
            <v>128516775.02</v>
          </cell>
          <cell r="AR283">
            <v>130525542.59999999</v>
          </cell>
          <cell r="AS283">
            <v>3785935.23</v>
          </cell>
          <cell r="AT283">
            <v>28666.29</v>
          </cell>
          <cell r="AU283">
            <v>17880.98</v>
          </cell>
          <cell r="AV283">
            <v>159025.25</v>
          </cell>
          <cell r="AW283">
            <v>260789.71</v>
          </cell>
          <cell r="AX283">
            <v>0</v>
          </cell>
          <cell r="AY283">
            <v>245958.99</v>
          </cell>
          <cell r="AZ283">
            <v>10195123.76</v>
          </cell>
          <cell r="BA283">
            <v>0</v>
          </cell>
          <cell r="BB283">
            <v>0</v>
          </cell>
          <cell r="BC283">
            <v>0</v>
          </cell>
          <cell r="BD283">
            <v>4354868.22</v>
          </cell>
          <cell r="BE283">
            <v>116458.81</v>
          </cell>
          <cell r="BF283">
            <v>315417.18</v>
          </cell>
          <cell r="BG283">
            <v>309.24</v>
          </cell>
          <cell r="BH283">
            <v>109191.69</v>
          </cell>
          <cell r="BI283">
            <v>76650.509999999995</v>
          </cell>
          <cell r="BJ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R284">
            <v>257899.23</v>
          </cell>
          <cell r="S284">
            <v>6806.14</v>
          </cell>
          <cell r="T284">
            <v>64852.37</v>
          </cell>
          <cell r="U284">
            <v>4750.47</v>
          </cell>
          <cell r="V284">
            <v>668076.82999999996</v>
          </cell>
          <cell r="W284">
            <v>0</v>
          </cell>
          <cell r="X284">
            <v>25.41</v>
          </cell>
          <cell r="Y284">
            <v>864.53</v>
          </cell>
          <cell r="Z284">
            <v>124397.16</v>
          </cell>
          <cell r="AA284">
            <v>928.6</v>
          </cell>
          <cell r="AB284">
            <v>54911083.119999997</v>
          </cell>
          <cell r="AC284">
            <v>20674347.800000001</v>
          </cell>
          <cell r="AD284">
            <v>0</v>
          </cell>
          <cell r="AE284">
            <v>410763.57</v>
          </cell>
          <cell r="AF284">
            <v>40871.56</v>
          </cell>
          <cell r="AG284">
            <v>107604.5</v>
          </cell>
          <cell r="AH284">
            <v>6708.65</v>
          </cell>
          <cell r="AI284">
            <v>8498875.1799999997</v>
          </cell>
          <cell r="AJ284">
            <v>7429.63</v>
          </cell>
          <cell r="AK284">
            <v>375058.75</v>
          </cell>
          <cell r="AL284">
            <v>12326886.6</v>
          </cell>
          <cell r="AM284">
            <v>31122.26</v>
          </cell>
          <cell r="AN284">
            <v>37003.01</v>
          </cell>
          <cell r="AO284">
            <v>165046.10999999999</v>
          </cell>
          <cell r="AP284">
            <v>52937721.07</v>
          </cell>
          <cell r="AQ284">
            <v>108369298.34999999</v>
          </cell>
          <cell r="AR284">
            <v>114901297.93000001</v>
          </cell>
          <cell r="AS284">
            <v>3894014.12</v>
          </cell>
          <cell r="AT284">
            <v>49264.32</v>
          </cell>
          <cell r="AU284">
            <v>29994.07</v>
          </cell>
          <cell r="AV284">
            <v>178439.32</v>
          </cell>
          <cell r="AW284">
            <v>241240.66</v>
          </cell>
          <cell r="AX284">
            <v>0</v>
          </cell>
          <cell r="AY284">
            <v>252712.91</v>
          </cell>
          <cell r="AZ284">
            <v>7933391.2300000004</v>
          </cell>
          <cell r="BA284">
            <v>0</v>
          </cell>
          <cell r="BB284">
            <v>0</v>
          </cell>
          <cell r="BC284">
            <v>0</v>
          </cell>
          <cell r="BD284">
            <v>2723180</v>
          </cell>
          <cell r="BE284">
            <v>0</v>
          </cell>
          <cell r="BF284">
            <v>401705.88</v>
          </cell>
          <cell r="BG284">
            <v>-7.26</v>
          </cell>
          <cell r="BH284">
            <v>254866.33</v>
          </cell>
          <cell r="BI284">
            <v>9904.2199999999993</v>
          </cell>
          <cell r="BJ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R285">
            <v>311947.15000000002</v>
          </cell>
          <cell r="S285">
            <v>37411.949999999997</v>
          </cell>
          <cell r="T285">
            <v>71760.89</v>
          </cell>
          <cell r="U285">
            <v>177.14</v>
          </cell>
          <cell r="V285">
            <v>570159.31999999995</v>
          </cell>
          <cell r="W285">
            <v>0</v>
          </cell>
          <cell r="X285">
            <v>992.92</v>
          </cell>
          <cell r="Y285">
            <v>1755.83</v>
          </cell>
          <cell r="Z285">
            <v>133274.32</v>
          </cell>
          <cell r="AA285">
            <v>8793.1200000000008</v>
          </cell>
          <cell r="AB285">
            <v>-7.26</v>
          </cell>
          <cell r="AC285">
            <v>2779195.87</v>
          </cell>
          <cell r="AD285">
            <v>0</v>
          </cell>
          <cell r="AE285">
            <v>358831.19</v>
          </cell>
          <cell r="AF285">
            <v>-8866.9</v>
          </cell>
          <cell r="AG285">
            <v>16338.51</v>
          </cell>
          <cell r="AH285">
            <v>22641.08</v>
          </cell>
          <cell r="AI285">
            <v>-7.26</v>
          </cell>
          <cell r="AJ285">
            <v>15573.62</v>
          </cell>
          <cell r="AK285">
            <v>31641.19</v>
          </cell>
          <cell r="AL285">
            <v>16281.91</v>
          </cell>
          <cell r="AM285">
            <v>31171.79</v>
          </cell>
          <cell r="AN285">
            <v>181383.33</v>
          </cell>
          <cell r="AO285">
            <v>224978.96</v>
          </cell>
          <cell r="AP285">
            <v>35819628.530000001</v>
          </cell>
          <cell r="AQ285">
            <v>80574564.280000001</v>
          </cell>
          <cell r="AR285">
            <v>84692603.650000006</v>
          </cell>
          <cell r="AS285">
            <v>2939106.15</v>
          </cell>
          <cell r="AT285">
            <v>61088.91</v>
          </cell>
          <cell r="AU285">
            <v>13982.14</v>
          </cell>
          <cell r="AV285">
            <v>213953.28</v>
          </cell>
          <cell r="AW285">
            <v>217327.88</v>
          </cell>
          <cell r="AX285">
            <v>0</v>
          </cell>
          <cell r="AY285">
            <v>199012.57</v>
          </cell>
          <cell r="AZ285">
            <v>6048243.71</v>
          </cell>
          <cell r="BA285">
            <v>0</v>
          </cell>
          <cell r="BB285">
            <v>0</v>
          </cell>
          <cell r="BC285">
            <v>0</v>
          </cell>
          <cell r="BD285">
            <v>2354394.4300000002</v>
          </cell>
          <cell r="BE285">
            <v>145676.48000000001</v>
          </cell>
          <cell r="BF285">
            <v>569001.68999999994</v>
          </cell>
          <cell r="BG285">
            <v>9.9</v>
          </cell>
          <cell r="BH285">
            <v>136084.1</v>
          </cell>
          <cell r="BI285">
            <v>54075.22</v>
          </cell>
          <cell r="BJ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R286">
            <v>294605.18</v>
          </cell>
          <cell r="S286">
            <v>1297797.8500000001</v>
          </cell>
          <cell r="T286">
            <v>127769.15</v>
          </cell>
          <cell r="U286">
            <v>2380.5300000000002</v>
          </cell>
          <cell r="V286">
            <v>799259.18</v>
          </cell>
          <cell r="W286">
            <v>0</v>
          </cell>
          <cell r="X286">
            <v>455.29</v>
          </cell>
          <cell r="Y286">
            <v>1585.08</v>
          </cell>
          <cell r="Z286">
            <v>75744.34</v>
          </cell>
          <cell r="AA286">
            <v>1069.71</v>
          </cell>
          <cell r="AB286">
            <v>1926435.43</v>
          </cell>
          <cell r="AC286">
            <v>-7.26</v>
          </cell>
          <cell r="AD286">
            <v>0</v>
          </cell>
          <cell r="AE286">
            <v>619814.92000000004</v>
          </cell>
          <cell r="AF286">
            <v>130248.59</v>
          </cell>
          <cell r="AG286">
            <v>70198.44</v>
          </cell>
          <cell r="AH286">
            <v>54314.55</v>
          </cell>
          <cell r="AI286">
            <v>-7.26</v>
          </cell>
          <cell r="AJ286">
            <v>300401.93</v>
          </cell>
          <cell r="AK286">
            <v>93846.2</v>
          </cell>
          <cell r="AL286">
            <v>17921.689999999999</v>
          </cell>
          <cell r="AM286">
            <v>156216.74</v>
          </cell>
          <cell r="AN286">
            <v>109479.78</v>
          </cell>
          <cell r="AO286">
            <v>266166.2</v>
          </cell>
          <cell r="AP286">
            <v>2227308.08</v>
          </cell>
          <cell r="AQ286">
            <v>6624742.3200000003</v>
          </cell>
          <cell r="AR286">
            <v>7445113.6200000001</v>
          </cell>
          <cell r="AS286">
            <v>98469.29</v>
          </cell>
          <cell r="AT286">
            <v>89672.13</v>
          </cell>
          <cell r="AU286">
            <v>25811.63</v>
          </cell>
          <cell r="AV286">
            <v>305703.61</v>
          </cell>
          <cell r="AW286">
            <v>249207.71</v>
          </cell>
          <cell r="AX286">
            <v>0</v>
          </cell>
          <cell r="AY286">
            <v>194530.6</v>
          </cell>
          <cell r="AZ286">
            <v>922142.82</v>
          </cell>
          <cell r="BA286">
            <v>0</v>
          </cell>
          <cell r="BB286">
            <v>0</v>
          </cell>
          <cell r="BC286">
            <v>0</v>
          </cell>
          <cell r="BD286">
            <v>3350111.82</v>
          </cell>
          <cell r="BE286">
            <v>58812.74</v>
          </cell>
          <cell r="BF286">
            <v>1272747.29</v>
          </cell>
          <cell r="BG286">
            <v>-24.68</v>
          </cell>
          <cell r="BH286">
            <v>234239.53</v>
          </cell>
          <cell r="BI286">
            <v>-400137.04</v>
          </cell>
          <cell r="BJ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R287">
            <v>155864.53</v>
          </cell>
          <cell r="S287">
            <v>1094326.81</v>
          </cell>
          <cell r="T287">
            <v>251553.05</v>
          </cell>
          <cell r="U287">
            <v>5903.63</v>
          </cell>
          <cell r="V287">
            <v>1299754.77</v>
          </cell>
          <cell r="W287">
            <v>0</v>
          </cell>
          <cell r="X287">
            <v>1866.9</v>
          </cell>
          <cell r="Y287">
            <v>549.54999999999995</v>
          </cell>
          <cell r="Z287">
            <v>381957.64</v>
          </cell>
          <cell r="AA287">
            <v>-3948.13</v>
          </cell>
          <cell r="AB287">
            <v>95.69</v>
          </cell>
          <cell r="AC287">
            <v>-7.26</v>
          </cell>
          <cell r="AD287">
            <v>0</v>
          </cell>
          <cell r="AE287">
            <v>828991.86</v>
          </cell>
          <cell r="AF287">
            <v>14707.46</v>
          </cell>
          <cell r="AG287">
            <v>1143665.19</v>
          </cell>
          <cell r="AH287">
            <v>40568.6</v>
          </cell>
          <cell r="AI287">
            <v>-7.26</v>
          </cell>
          <cell r="AJ287">
            <v>2527.96</v>
          </cell>
          <cell r="AK287">
            <v>97954.7</v>
          </cell>
          <cell r="AL287">
            <v>34550.07</v>
          </cell>
          <cell r="AM287">
            <v>61598.51</v>
          </cell>
          <cell r="AN287">
            <v>76386.62</v>
          </cell>
          <cell r="AO287">
            <v>423210.07</v>
          </cell>
          <cell r="AP287">
            <v>1901296.8</v>
          </cell>
          <cell r="AQ287">
            <v>4208869.3899999997</v>
          </cell>
          <cell r="AR287">
            <v>5217035.51</v>
          </cell>
          <cell r="AS287">
            <v>35576.46</v>
          </cell>
          <cell r="AT287">
            <v>151891.16</v>
          </cell>
          <cell r="AU287">
            <v>20187.04</v>
          </cell>
          <cell r="AV287">
            <v>253317.55</v>
          </cell>
          <cell r="AW287">
            <v>336925.43</v>
          </cell>
          <cell r="AX287">
            <v>0</v>
          </cell>
          <cell r="AY287">
            <v>186780.02</v>
          </cell>
          <cell r="AZ287">
            <v>704218.07</v>
          </cell>
          <cell r="BA287">
            <v>0</v>
          </cell>
          <cell r="BB287">
            <v>0</v>
          </cell>
          <cell r="BC287">
            <v>0</v>
          </cell>
          <cell r="BD287">
            <v>3630790.18</v>
          </cell>
          <cell r="BE287">
            <v>815344.88</v>
          </cell>
          <cell r="BF287">
            <v>3903079.06</v>
          </cell>
          <cell r="BG287">
            <v>9.85</v>
          </cell>
          <cell r="BH287">
            <v>476392</v>
          </cell>
          <cell r="BI287">
            <v>65316.37</v>
          </cell>
          <cell r="BJ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R288">
            <v>298757.53999999998</v>
          </cell>
          <cell r="S288">
            <v>469993.53</v>
          </cell>
          <cell r="T288">
            <v>406216.5</v>
          </cell>
          <cell r="U288">
            <v>5791.75</v>
          </cell>
          <cell r="V288">
            <v>2391103.66</v>
          </cell>
          <cell r="W288">
            <v>0</v>
          </cell>
          <cell r="X288">
            <v>671.14</v>
          </cell>
          <cell r="Y288">
            <v>475.84</v>
          </cell>
          <cell r="Z288">
            <v>98965.05</v>
          </cell>
          <cell r="AA288">
            <v>-2585.17</v>
          </cell>
          <cell r="AB288">
            <v>5294009.72</v>
          </cell>
          <cell r="AC288">
            <v>-7.26</v>
          </cell>
          <cell r="AD288">
            <v>0</v>
          </cell>
          <cell r="AE288">
            <v>4871364.1900000004</v>
          </cell>
          <cell r="AF288">
            <v>41280.74</v>
          </cell>
          <cell r="AG288">
            <v>113213.75999999999</v>
          </cell>
          <cell r="AH288">
            <v>140225.82</v>
          </cell>
          <cell r="AI288">
            <v>-7.26</v>
          </cell>
          <cell r="AJ288">
            <v>2342.87</v>
          </cell>
          <cell r="AK288">
            <v>121687.66</v>
          </cell>
          <cell r="AL288">
            <v>100798.02</v>
          </cell>
          <cell r="AM288">
            <v>200546.62</v>
          </cell>
          <cell r="AN288">
            <v>38077.949999999997</v>
          </cell>
          <cell r="AO288">
            <v>803948.05</v>
          </cell>
          <cell r="AP288">
            <v>2278553.9300000002</v>
          </cell>
          <cell r="AQ288">
            <v>5780041.5099999998</v>
          </cell>
          <cell r="AR288">
            <v>7609280.3600000003</v>
          </cell>
          <cell r="AS288">
            <v>37969.730000000003</v>
          </cell>
          <cell r="AT288">
            <v>324185.53000000003</v>
          </cell>
          <cell r="AU288">
            <v>72068.95</v>
          </cell>
          <cell r="AV288">
            <v>565095.21</v>
          </cell>
          <cell r="AW288">
            <v>452025.35</v>
          </cell>
          <cell r="AX288">
            <v>0</v>
          </cell>
          <cell r="AY288">
            <v>295462.03999999998</v>
          </cell>
          <cell r="AZ288">
            <v>603914.16</v>
          </cell>
          <cell r="BA288">
            <v>0</v>
          </cell>
          <cell r="BB288">
            <v>0</v>
          </cell>
          <cell r="BC288">
            <v>0</v>
          </cell>
          <cell r="BD288">
            <v>3320520.48</v>
          </cell>
          <cell r="BE288">
            <v>35583.370000000003</v>
          </cell>
          <cell r="BF288">
            <v>5637827.8300000001</v>
          </cell>
          <cell r="BG288">
            <v>217.39</v>
          </cell>
          <cell r="BH288">
            <v>1312331.49</v>
          </cell>
          <cell r="BI288">
            <v>86226.06</v>
          </cell>
          <cell r="BJ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R289">
            <v>107354.18</v>
          </cell>
          <cell r="S289">
            <v>26567.27</v>
          </cell>
          <cell r="T289">
            <v>230967.57</v>
          </cell>
          <cell r="U289">
            <v>93529.17</v>
          </cell>
          <cell r="V289">
            <v>2644121.6800000002</v>
          </cell>
          <cell r="W289">
            <v>0</v>
          </cell>
          <cell r="X289">
            <v>2426.7399999999998</v>
          </cell>
          <cell r="Y289">
            <v>1029.93</v>
          </cell>
          <cell r="Z289">
            <v>61810.79</v>
          </cell>
          <cell r="AA289">
            <v>9730.57</v>
          </cell>
          <cell r="AB289">
            <v>2643.83</v>
          </cell>
          <cell r="AC289">
            <v>-7.26</v>
          </cell>
          <cell r="AD289">
            <v>0</v>
          </cell>
          <cell r="AE289">
            <v>11396076.689999999</v>
          </cell>
          <cell r="AF289">
            <v>30343</v>
          </cell>
          <cell r="AG289">
            <v>147692.41</v>
          </cell>
          <cell r="AH289">
            <v>408692.13</v>
          </cell>
          <cell r="AI289">
            <v>-7.26</v>
          </cell>
          <cell r="AJ289">
            <v>52244.25</v>
          </cell>
          <cell r="AK289">
            <v>248708.44</v>
          </cell>
          <cell r="AL289">
            <v>7004922.7999999998</v>
          </cell>
          <cell r="AM289">
            <v>66870.44</v>
          </cell>
          <cell r="AN289">
            <v>78927.929999999993</v>
          </cell>
          <cell r="AO289">
            <v>446638.54</v>
          </cell>
          <cell r="AP289">
            <v>1279669</v>
          </cell>
          <cell r="AQ289">
            <v>4581510.9400000004</v>
          </cell>
          <cell r="AR289">
            <v>4234681.76</v>
          </cell>
          <cell r="AS289">
            <v>72270.97</v>
          </cell>
          <cell r="AT289">
            <v>744066.9</v>
          </cell>
          <cell r="AU289">
            <v>190823.6</v>
          </cell>
          <cell r="AV289">
            <v>486344.96000000002</v>
          </cell>
          <cell r="AW289">
            <v>386268.49</v>
          </cell>
          <cell r="AX289">
            <v>0</v>
          </cell>
          <cell r="AY289">
            <v>368435.53</v>
          </cell>
          <cell r="AZ289">
            <v>490467.23</v>
          </cell>
          <cell r="BA289">
            <v>0</v>
          </cell>
          <cell r="BB289">
            <v>0</v>
          </cell>
          <cell r="BC289">
            <v>0</v>
          </cell>
          <cell r="BD289">
            <v>4314629.51</v>
          </cell>
          <cell r="BE289">
            <v>1238.5899999999999</v>
          </cell>
          <cell r="BF289">
            <v>11426666.539999999</v>
          </cell>
          <cell r="BG289">
            <v>39.659999999999997</v>
          </cell>
          <cell r="BH289">
            <v>1428183.23</v>
          </cell>
          <cell r="BI289">
            <v>97341.14</v>
          </cell>
          <cell r="BJ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R290">
            <v>105344.61</v>
          </cell>
          <cell r="S290">
            <v>-7.26</v>
          </cell>
          <cell r="T290">
            <v>51229.61</v>
          </cell>
          <cell r="U290">
            <v>34070.07</v>
          </cell>
          <cell r="V290">
            <v>5409923.6600000001</v>
          </cell>
          <cell r="W290">
            <v>0</v>
          </cell>
          <cell r="X290">
            <v>90.06</v>
          </cell>
          <cell r="Y290">
            <v>805.77</v>
          </cell>
          <cell r="Z290">
            <v>67960.210000000006</v>
          </cell>
          <cell r="AA290">
            <v>6725.74</v>
          </cell>
          <cell r="AB290">
            <v>82945239.319999993</v>
          </cell>
          <cell r="AC290">
            <v>30912242.210000001</v>
          </cell>
          <cell r="AD290">
            <v>0</v>
          </cell>
          <cell r="AE290">
            <v>1290361.52</v>
          </cell>
          <cell r="AF290">
            <v>43899.66</v>
          </cell>
          <cell r="AG290">
            <v>534803.42000000004</v>
          </cell>
          <cell r="AH290">
            <v>75806.59</v>
          </cell>
          <cell r="AI290">
            <v>-7.26</v>
          </cell>
          <cell r="AJ290">
            <v>5452.55</v>
          </cell>
          <cell r="AK290">
            <v>235071.21</v>
          </cell>
          <cell r="AL290">
            <v>86430.06</v>
          </cell>
          <cell r="AM290">
            <v>90418.2</v>
          </cell>
          <cell r="AN290">
            <v>49421.5</v>
          </cell>
          <cell r="AO290">
            <v>260708.96</v>
          </cell>
          <cell r="AP290">
            <v>1219510.28</v>
          </cell>
          <cell r="AQ290">
            <v>3673688.2</v>
          </cell>
          <cell r="AR290">
            <v>3170507.69</v>
          </cell>
          <cell r="AS290">
            <v>34218.92</v>
          </cell>
          <cell r="AT290">
            <v>96983.52</v>
          </cell>
          <cell r="AU290">
            <v>59367.96</v>
          </cell>
          <cell r="AV290">
            <v>1214552.3700000001</v>
          </cell>
          <cell r="AW290">
            <v>477543.5</v>
          </cell>
          <cell r="AX290">
            <v>0</v>
          </cell>
          <cell r="AY290">
            <v>820962.27</v>
          </cell>
          <cell r="AZ290">
            <v>406890.44</v>
          </cell>
          <cell r="BA290">
            <v>0</v>
          </cell>
          <cell r="BB290">
            <v>0</v>
          </cell>
          <cell r="BC290">
            <v>0</v>
          </cell>
          <cell r="BD290">
            <v>1302728.18</v>
          </cell>
          <cell r="BE290">
            <v>0</v>
          </cell>
          <cell r="BF290">
            <v>1096184.8600000001</v>
          </cell>
          <cell r="BG290">
            <v>-7.26</v>
          </cell>
          <cell r="BH290">
            <v>3906637.23</v>
          </cell>
          <cell r="BI290">
            <v>93117.17</v>
          </cell>
          <cell r="BJ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R291">
            <v>164430.57999999999</v>
          </cell>
          <cell r="S291">
            <v>2739915.35</v>
          </cell>
          <cell r="T291">
            <v>38867.97</v>
          </cell>
          <cell r="U291">
            <v>45453.279999999999</v>
          </cell>
          <cell r="V291">
            <v>3228395.59</v>
          </cell>
          <cell r="W291">
            <v>0</v>
          </cell>
          <cell r="X291">
            <v>-7.26</v>
          </cell>
          <cell r="Y291">
            <v>14499.14</v>
          </cell>
          <cell r="Z291">
            <v>257676.98</v>
          </cell>
          <cell r="AA291">
            <v>-20987.41</v>
          </cell>
          <cell r="AB291">
            <v>9.66</v>
          </cell>
          <cell r="AC291">
            <v>-7.26</v>
          </cell>
          <cell r="AD291">
            <v>0</v>
          </cell>
          <cell r="AE291">
            <v>32416.1</v>
          </cell>
          <cell r="AF291">
            <v>202793.75</v>
          </cell>
          <cell r="AG291">
            <v>1731571.62</v>
          </cell>
          <cell r="AH291">
            <v>29927.81</v>
          </cell>
          <cell r="AI291">
            <v>-7.26</v>
          </cell>
          <cell r="AJ291">
            <v>45370.67</v>
          </cell>
          <cell r="AK291">
            <v>337474.28</v>
          </cell>
          <cell r="AL291">
            <v>3223445.69</v>
          </cell>
          <cell r="AM291">
            <v>81410.05</v>
          </cell>
          <cell r="AN291">
            <v>33282.94</v>
          </cell>
          <cell r="AO291">
            <v>136217.04</v>
          </cell>
          <cell r="AP291">
            <v>1155657.49</v>
          </cell>
          <cell r="AQ291">
            <v>3291772.67</v>
          </cell>
          <cell r="AR291">
            <v>3321625.39</v>
          </cell>
          <cell r="AS291">
            <v>15860.32</v>
          </cell>
          <cell r="AT291">
            <v>38511.71</v>
          </cell>
          <cell r="AU291">
            <v>36500.57</v>
          </cell>
          <cell r="AV291">
            <v>2268311.4</v>
          </cell>
          <cell r="AW291">
            <v>837895.74</v>
          </cell>
          <cell r="AX291">
            <v>0</v>
          </cell>
          <cell r="AY291">
            <v>2776635.27</v>
          </cell>
          <cell r="AZ291">
            <v>424099.41</v>
          </cell>
          <cell r="BA291">
            <v>0</v>
          </cell>
          <cell r="BB291">
            <v>0</v>
          </cell>
          <cell r="BC291">
            <v>0</v>
          </cell>
          <cell r="BD291">
            <v>3642979.69</v>
          </cell>
          <cell r="BE291">
            <v>169285.98</v>
          </cell>
          <cell r="BF291">
            <v>699705.37</v>
          </cell>
          <cell r="BG291">
            <v>340.9</v>
          </cell>
          <cell r="BH291">
            <v>321502.95</v>
          </cell>
          <cell r="BI291">
            <v>128636.59</v>
          </cell>
          <cell r="BJ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R292">
            <v>331977.69</v>
          </cell>
          <cell r="S292">
            <v>112375.45</v>
          </cell>
          <cell r="T292">
            <v>18546.46</v>
          </cell>
          <cell r="U292">
            <v>62728.61</v>
          </cell>
          <cell r="V292">
            <v>6175960.5300000003</v>
          </cell>
          <cell r="W292">
            <v>0</v>
          </cell>
          <cell r="X292">
            <v>200.18</v>
          </cell>
          <cell r="Y292">
            <v>1864.28</v>
          </cell>
          <cell r="Z292">
            <v>170987.78</v>
          </cell>
          <cell r="AA292">
            <v>292.97000000000003</v>
          </cell>
          <cell r="AB292">
            <v>9189357.2200000007</v>
          </cell>
          <cell r="AC292">
            <v>610644.01</v>
          </cell>
          <cell r="AD292">
            <v>0</v>
          </cell>
          <cell r="AE292">
            <v>987.3</v>
          </cell>
          <cell r="AF292">
            <v>136488.18</v>
          </cell>
          <cell r="AG292">
            <v>3222245.78</v>
          </cell>
          <cell r="AH292">
            <v>32740.76</v>
          </cell>
          <cell r="AI292">
            <v>3603470.1</v>
          </cell>
          <cell r="AJ292">
            <v>40095.050000000003</v>
          </cell>
          <cell r="AK292">
            <v>96223.29</v>
          </cell>
          <cell r="AL292">
            <v>958681.84</v>
          </cell>
          <cell r="AM292">
            <v>15275.88</v>
          </cell>
          <cell r="AN292">
            <v>129689.74</v>
          </cell>
          <cell r="AO292">
            <v>148169.93</v>
          </cell>
          <cell r="AP292">
            <v>1321063.25</v>
          </cell>
          <cell r="AQ292">
            <v>3820362.65</v>
          </cell>
          <cell r="AR292">
            <v>3600450.25</v>
          </cell>
          <cell r="AS292">
            <v>45547.22</v>
          </cell>
          <cell r="AT292">
            <v>50052.34</v>
          </cell>
          <cell r="AU292">
            <v>80871.77</v>
          </cell>
          <cell r="AV292">
            <v>3614576.87</v>
          </cell>
          <cell r="AW292">
            <v>1301970.24</v>
          </cell>
          <cell r="AX292">
            <v>0</v>
          </cell>
          <cell r="AY292">
            <v>347000.36</v>
          </cell>
          <cell r="AZ292">
            <v>432977.3</v>
          </cell>
          <cell r="BA292">
            <v>0</v>
          </cell>
          <cell r="BB292">
            <v>0</v>
          </cell>
          <cell r="BC292">
            <v>0</v>
          </cell>
          <cell r="BD292">
            <v>5455217.5300000003</v>
          </cell>
          <cell r="BE292">
            <v>50809.95</v>
          </cell>
          <cell r="BF292">
            <v>517365.18</v>
          </cell>
          <cell r="BG292">
            <v>-7.04</v>
          </cell>
          <cell r="BH292">
            <v>234318.28</v>
          </cell>
          <cell r="BI292">
            <v>369611.41</v>
          </cell>
          <cell r="BJ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R293">
            <v>284853.83</v>
          </cell>
          <cell r="S293">
            <v>584892.54</v>
          </cell>
          <cell r="T293">
            <v>39154.910000000003</v>
          </cell>
          <cell r="U293">
            <v>53636.15</v>
          </cell>
          <cell r="V293">
            <v>7761288.5499999998</v>
          </cell>
          <cell r="W293">
            <v>0</v>
          </cell>
          <cell r="X293">
            <v>-7.26</v>
          </cell>
          <cell r="Y293">
            <v>838.69</v>
          </cell>
          <cell r="Z293">
            <v>82201.39</v>
          </cell>
          <cell r="AA293">
            <v>17246.759999999998</v>
          </cell>
          <cell r="AB293">
            <v>481620.23</v>
          </cell>
          <cell r="AC293">
            <v>-7.26</v>
          </cell>
          <cell r="AD293">
            <v>0</v>
          </cell>
          <cell r="AE293">
            <v>165658.54999999999</v>
          </cell>
          <cell r="AF293">
            <v>26262.87</v>
          </cell>
          <cell r="AG293">
            <v>328051.96999999997</v>
          </cell>
          <cell r="AH293">
            <v>14402.84</v>
          </cell>
          <cell r="AI293">
            <v>-7.26</v>
          </cell>
          <cell r="AJ293">
            <v>73080.92</v>
          </cell>
          <cell r="AK293">
            <v>304595.08</v>
          </cell>
          <cell r="AL293">
            <v>902762.47</v>
          </cell>
          <cell r="AM293">
            <v>143050.88</v>
          </cell>
          <cell r="AN293">
            <v>53934.02</v>
          </cell>
          <cell r="AO293">
            <v>133458.96</v>
          </cell>
          <cell r="AP293">
            <v>1771269.63</v>
          </cell>
          <cell r="AQ293">
            <v>8403907.5600000005</v>
          </cell>
          <cell r="AR293">
            <v>8122897.9900000002</v>
          </cell>
          <cell r="AS293">
            <v>33190.39</v>
          </cell>
          <cell r="AT293">
            <v>108862.92</v>
          </cell>
          <cell r="AU293">
            <v>222174.68</v>
          </cell>
          <cell r="AV293">
            <v>4337835.17</v>
          </cell>
          <cell r="AW293">
            <v>2406594.16</v>
          </cell>
          <cell r="AX293">
            <v>0</v>
          </cell>
          <cell r="AY293">
            <v>250289.44</v>
          </cell>
          <cell r="AZ293">
            <v>403046.76</v>
          </cell>
          <cell r="BA293">
            <v>0</v>
          </cell>
          <cell r="BB293">
            <v>0</v>
          </cell>
          <cell r="BC293">
            <v>0</v>
          </cell>
          <cell r="BD293">
            <v>2751105.09</v>
          </cell>
          <cell r="BE293">
            <v>8501.5400000000009</v>
          </cell>
          <cell r="BF293">
            <v>357851.76</v>
          </cell>
          <cell r="BG293">
            <v>4720.34</v>
          </cell>
          <cell r="BH293">
            <v>339373.96</v>
          </cell>
          <cell r="BI293">
            <v>731206.52</v>
          </cell>
          <cell r="BJ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R294">
            <v>307494.8</v>
          </cell>
          <cell r="S294">
            <v>111354.16</v>
          </cell>
          <cell r="T294">
            <v>9007.36</v>
          </cell>
          <cell r="U294">
            <v>3623.75</v>
          </cell>
          <cell r="V294">
            <v>11977623.09</v>
          </cell>
          <cell r="W294">
            <v>0</v>
          </cell>
          <cell r="X294">
            <v>-7.26</v>
          </cell>
          <cell r="Y294">
            <v>3589.83</v>
          </cell>
          <cell r="Z294">
            <v>162944.34</v>
          </cell>
          <cell r="AA294">
            <v>820.44</v>
          </cell>
          <cell r="AB294">
            <v>481605.31</v>
          </cell>
          <cell r="AC294">
            <v>-7.26</v>
          </cell>
          <cell r="AD294">
            <v>0</v>
          </cell>
          <cell r="AE294">
            <v>2976.41</v>
          </cell>
          <cell r="AF294">
            <v>29727.65</v>
          </cell>
          <cell r="AG294">
            <v>88336.93</v>
          </cell>
          <cell r="AH294">
            <v>2550.21</v>
          </cell>
          <cell r="AI294">
            <v>-7.26</v>
          </cell>
          <cell r="AJ294">
            <v>49762.8</v>
          </cell>
          <cell r="AK294">
            <v>322577.12</v>
          </cell>
          <cell r="AL294">
            <v>115388.54</v>
          </cell>
          <cell r="AM294">
            <v>47673.9</v>
          </cell>
          <cell r="AN294">
            <v>176452.78</v>
          </cell>
          <cell r="AO294">
            <v>130049.96</v>
          </cell>
          <cell r="AP294">
            <v>948531.3</v>
          </cell>
          <cell r="AQ294">
            <v>3204244.75</v>
          </cell>
          <cell r="AR294">
            <v>3139901.26</v>
          </cell>
          <cell r="AS294">
            <v>40582.35</v>
          </cell>
          <cell r="AT294">
            <v>131081.75</v>
          </cell>
          <cell r="AU294">
            <v>427062.63</v>
          </cell>
          <cell r="AV294">
            <v>7086178.1699999999</v>
          </cell>
          <cell r="AW294">
            <v>462510.28</v>
          </cell>
          <cell r="AX294">
            <v>0</v>
          </cell>
          <cell r="AY294">
            <v>260750.49</v>
          </cell>
          <cell r="AZ294">
            <v>341369.12</v>
          </cell>
          <cell r="BA294">
            <v>0</v>
          </cell>
          <cell r="BB294">
            <v>0</v>
          </cell>
          <cell r="BC294">
            <v>0</v>
          </cell>
          <cell r="BD294">
            <v>2366839</v>
          </cell>
          <cell r="BE294">
            <v>0</v>
          </cell>
          <cell r="BF294">
            <v>276906.25</v>
          </cell>
          <cell r="BG294">
            <v>3126.14</v>
          </cell>
          <cell r="BH294">
            <v>112301.94</v>
          </cell>
          <cell r="BI294">
            <v>777945.3</v>
          </cell>
          <cell r="BJ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R295">
            <v>173471.97</v>
          </cell>
          <cell r="S295">
            <v>319163.32</v>
          </cell>
          <cell r="T295">
            <v>35411.620000000003</v>
          </cell>
          <cell r="U295">
            <v>12522.44</v>
          </cell>
          <cell r="V295">
            <v>-24801887.5</v>
          </cell>
          <cell r="W295">
            <v>0</v>
          </cell>
          <cell r="X295">
            <v>5087.0200000000004</v>
          </cell>
          <cell r="Y295">
            <v>15696.96</v>
          </cell>
          <cell r="Z295">
            <v>72057.47</v>
          </cell>
          <cell r="AA295">
            <v>1237453.8700000001</v>
          </cell>
          <cell r="AB295">
            <v>67291729.609999999</v>
          </cell>
          <cell r="AC295">
            <v>29206311.84</v>
          </cell>
          <cell r="AD295">
            <v>367366.03</v>
          </cell>
          <cell r="AE295">
            <v>316148.34000000003</v>
          </cell>
          <cell r="AF295">
            <v>70712.160000000003</v>
          </cell>
          <cell r="AG295">
            <v>175262.95</v>
          </cell>
          <cell r="AH295">
            <v>789.08</v>
          </cell>
          <cell r="AI295">
            <v>5775470.9699999997</v>
          </cell>
          <cell r="AJ295">
            <v>14595.98</v>
          </cell>
          <cell r="AK295">
            <v>589739.82999999996</v>
          </cell>
          <cell r="AL295">
            <v>1069662.17</v>
          </cell>
          <cell r="AM295">
            <v>57832.78</v>
          </cell>
          <cell r="AN295">
            <v>150741.16</v>
          </cell>
          <cell r="AO295">
            <v>122171.89</v>
          </cell>
          <cell r="AP295">
            <v>1297378.19</v>
          </cell>
          <cell r="AQ295">
            <v>4633975.07</v>
          </cell>
          <cell r="AR295">
            <v>4837215.9000000004</v>
          </cell>
          <cell r="AS295">
            <v>52222.879999999997</v>
          </cell>
          <cell r="AT295">
            <v>8856.18</v>
          </cell>
          <cell r="AU295">
            <v>513613.55</v>
          </cell>
          <cell r="AV295">
            <v>747720.65</v>
          </cell>
          <cell r="AW295">
            <v>270060.40000000002</v>
          </cell>
          <cell r="AX295">
            <v>0</v>
          </cell>
          <cell r="AY295">
            <v>247966.31</v>
          </cell>
          <cell r="AZ295">
            <v>346038.61</v>
          </cell>
          <cell r="BA295">
            <v>0</v>
          </cell>
          <cell r="BB295">
            <v>0</v>
          </cell>
          <cell r="BC295">
            <v>0</v>
          </cell>
          <cell r="BD295">
            <v>2492741.36</v>
          </cell>
          <cell r="BE295">
            <v>671258.04</v>
          </cell>
          <cell r="BF295">
            <v>230545.65</v>
          </cell>
          <cell r="BG295">
            <v>928.2</v>
          </cell>
          <cell r="BH295">
            <v>92621.49</v>
          </cell>
          <cell r="BI295">
            <v>1590576.41</v>
          </cell>
          <cell r="BJ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R296">
            <v>52393.81</v>
          </cell>
          <cell r="S296">
            <v>3151.75</v>
          </cell>
          <cell r="T296">
            <v>22674.45</v>
          </cell>
          <cell r="U296">
            <v>29720.37</v>
          </cell>
          <cell r="V296">
            <v>735327.91</v>
          </cell>
          <cell r="W296">
            <v>0</v>
          </cell>
          <cell r="X296">
            <v>0</v>
          </cell>
          <cell r="Y296">
            <v>9550.08</v>
          </cell>
          <cell r="Z296">
            <v>186441.69</v>
          </cell>
          <cell r="AA296">
            <v>-1265.1199999999999</v>
          </cell>
          <cell r="AB296">
            <v>0</v>
          </cell>
          <cell r="AC296">
            <v>0</v>
          </cell>
          <cell r="AD296">
            <v>0</v>
          </cell>
          <cell r="AE296">
            <v>0.01</v>
          </cell>
          <cell r="AF296">
            <v>100541.33</v>
          </cell>
          <cell r="AG296">
            <v>49120.39</v>
          </cell>
          <cell r="AH296">
            <v>609.84</v>
          </cell>
          <cell r="AI296">
            <v>0</v>
          </cell>
          <cell r="AJ296">
            <v>6122.82</v>
          </cell>
          <cell r="AK296">
            <v>65471.66</v>
          </cell>
          <cell r="AL296">
            <v>-184071.72</v>
          </cell>
          <cell r="AM296">
            <v>32443.33</v>
          </cell>
          <cell r="AN296">
            <v>30633.07</v>
          </cell>
          <cell r="AO296">
            <v>77948.960000000006</v>
          </cell>
          <cell r="AP296">
            <v>902461.48</v>
          </cell>
          <cell r="AQ296">
            <v>3644967.76</v>
          </cell>
          <cell r="AR296">
            <v>3434201.47</v>
          </cell>
          <cell r="AS296">
            <v>12503.57</v>
          </cell>
          <cell r="AT296">
            <v>11157.15</v>
          </cell>
          <cell r="AU296">
            <v>71325.990000000005</v>
          </cell>
          <cell r="AV296">
            <v>358637.42</v>
          </cell>
          <cell r="AW296">
            <v>235709.98</v>
          </cell>
          <cell r="AX296">
            <v>0</v>
          </cell>
          <cell r="AY296">
            <v>225305.49</v>
          </cell>
          <cell r="AZ296">
            <v>290715.71999999997</v>
          </cell>
          <cell r="BA296">
            <v>0</v>
          </cell>
          <cell r="BB296">
            <v>0</v>
          </cell>
          <cell r="BC296">
            <v>0</v>
          </cell>
          <cell r="BD296">
            <v>2274647.44</v>
          </cell>
          <cell r="BE296">
            <v>0</v>
          </cell>
          <cell r="BF296">
            <v>132902.96</v>
          </cell>
          <cell r="BG296">
            <v>317.83</v>
          </cell>
          <cell r="BH296">
            <v>36453.660000000003</v>
          </cell>
          <cell r="BI296">
            <v>95666.15</v>
          </cell>
          <cell r="BJ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R297">
            <v>16937.77</v>
          </cell>
          <cell r="S297">
            <v>-7.26</v>
          </cell>
          <cell r="T297">
            <v>4697.2700000000004</v>
          </cell>
          <cell r="U297">
            <v>2822.92</v>
          </cell>
          <cell r="V297">
            <v>509796.93</v>
          </cell>
          <cell r="W297">
            <v>0</v>
          </cell>
          <cell r="X297">
            <v>-7.26</v>
          </cell>
          <cell r="Y297">
            <v>368.84</v>
          </cell>
          <cell r="Z297">
            <v>111313.25</v>
          </cell>
          <cell r="AA297">
            <v>1589.33</v>
          </cell>
          <cell r="AB297">
            <v>2662519.6800000002</v>
          </cell>
          <cell r="AC297">
            <v>-7.26</v>
          </cell>
          <cell r="AD297">
            <v>0</v>
          </cell>
          <cell r="AE297">
            <v>-7.26</v>
          </cell>
          <cell r="AF297">
            <v>8331.24</v>
          </cell>
          <cell r="AG297">
            <v>63033.5</v>
          </cell>
          <cell r="AH297">
            <v>927.86</v>
          </cell>
          <cell r="AI297">
            <v>-7.26</v>
          </cell>
          <cell r="AJ297">
            <v>7589.42</v>
          </cell>
          <cell r="AK297">
            <v>59122.559999999998</v>
          </cell>
          <cell r="AL297">
            <v>234117.24</v>
          </cell>
          <cell r="AM297">
            <v>43879.06</v>
          </cell>
          <cell r="AN297">
            <v>45082.97</v>
          </cell>
          <cell r="AO297">
            <v>101904.3</v>
          </cell>
          <cell r="AP297">
            <v>955788.89</v>
          </cell>
          <cell r="AQ297">
            <v>4320648.8600000003</v>
          </cell>
          <cell r="AR297">
            <v>4287364.5599999996</v>
          </cell>
          <cell r="AS297">
            <v>16395.39</v>
          </cell>
          <cell r="AT297">
            <v>20106.2</v>
          </cell>
          <cell r="AU297">
            <v>19389.419999999998</v>
          </cell>
          <cell r="AV297">
            <v>464066.16</v>
          </cell>
          <cell r="AW297">
            <v>282102.49</v>
          </cell>
          <cell r="AX297">
            <v>0</v>
          </cell>
          <cell r="AY297">
            <v>160739.22</v>
          </cell>
          <cell r="AZ297">
            <v>401274.51</v>
          </cell>
          <cell r="BA297">
            <v>0</v>
          </cell>
          <cell r="BB297">
            <v>0</v>
          </cell>
          <cell r="BC297">
            <v>0</v>
          </cell>
          <cell r="BD297">
            <v>4505997.57</v>
          </cell>
          <cell r="BE297">
            <v>95902.67</v>
          </cell>
          <cell r="BF297">
            <v>119900.77</v>
          </cell>
          <cell r="BG297">
            <v>1675.09</v>
          </cell>
          <cell r="BH297">
            <v>39114.99</v>
          </cell>
          <cell r="BI297">
            <v>117867.26</v>
          </cell>
          <cell r="BJ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R298">
            <v>43418.28</v>
          </cell>
          <cell r="S298">
            <v>-7.26</v>
          </cell>
          <cell r="T298">
            <v>6272.08</v>
          </cell>
          <cell r="U298">
            <v>2108.04</v>
          </cell>
          <cell r="V298">
            <v>434733.68</v>
          </cell>
          <cell r="W298">
            <v>0</v>
          </cell>
          <cell r="X298">
            <v>-7.26</v>
          </cell>
          <cell r="Y298">
            <v>-1057.58</v>
          </cell>
          <cell r="Z298">
            <v>78398.039999999994</v>
          </cell>
          <cell r="AA298">
            <v>3586.62</v>
          </cell>
          <cell r="AB298">
            <v>2091465.03</v>
          </cell>
          <cell r="AC298">
            <v>-7.26</v>
          </cell>
          <cell r="AD298">
            <v>0</v>
          </cell>
          <cell r="AE298">
            <v>121055.84</v>
          </cell>
          <cell r="AF298">
            <v>11737.81</v>
          </cell>
          <cell r="AG298">
            <v>34508.699999999997</v>
          </cell>
          <cell r="AH298">
            <v>5054.4399999999996</v>
          </cell>
          <cell r="AI298">
            <v>-7.26</v>
          </cell>
          <cell r="AJ298">
            <v>19458.349999999999</v>
          </cell>
          <cell r="AK298">
            <v>28475.58</v>
          </cell>
          <cell r="AL298">
            <v>60778.239999999998</v>
          </cell>
          <cell r="AM298">
            <v>81425.81</v>
          </cell>
          <cell r="AN298">
            <v>106614.72</v>
          </cell>
          <cell r="AO298">
            <v>228432.58</v>
          </cell>
          <cell r="AP298">
            <v>1854936.08</v>
          </cell>
          <cell r="AQ298">
            <v>15561499.83</v>
          </cell>
          <cell r="AR298">
            <v>24170690.16</v>
          </cell>
          <cell r="AS298">
            <v>37824.22</v>
          </cell>
          <cell r="AT298">
            <v>10724.41</v>
          </cell>
          <cell r="AU298">
            <v>14537.75</v>
          </cell>
          <cell r="AV298">
            <v>182218.9</v>
          </cell>
          <cell r="AW298">
            <v>330336.03999999998</v>
          </cell>
          <cell r="AX298">
            <v>0</v>
          </cell>
          <cell r="AY298">
            <v>303091.15000000002</v>
          </cell>
          <cell r="AZ298">
            <v>492757.98</v>
          </cell>
          <cell r="BA298">
            <v>0</v>
          </cell>
          <cell r="BB298">
            <v>0</v>
          </cell>
          <cell r="BC298">
            <v>0</v>
          </cell>
          <cell r="BD298">
            <v>4018373.46</v>
          </cell>
          <cell r="BE298">
            <v>73374.98</v>
          </cell>
          <cell r="BF298">
            <v>205416.7</v>
          </cell>
          <cell r="BG298">
            <v>7.26</v>
          </cell>
          <cell r="BH298">
            <v>27230.65</v>
          </cell>
          <cell r="BI298">
            <v>35403.01</v>
          </cell>
          <cell r="BJ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R299">
            <v>59219.55</v>
          </cell>
          <cell r="S299">
            <v>-7.26</v>
          </cell>
          <cell r="T299">
            <v>11634.15</v>
          </cell>
          <cell r="U299">
            <v>3102.84</v>
          </cell>
          <cell r="V299">
            <v>396444.48</v>
          </cell>
          <cell r="W299">
            <v>0</v>
          </cell>
          <cell r="X299">
            <v>-7.26</v>
          </cell>
          <cell r="Y299">
            <v>441.03</v>
          </cell>
          <cell r="Z299">
            <v>85629.03</v>
          </cell>
          <cell r="AA299">
            <v>8557.26</v>
          </cell>
          <cell r="AB299">
            <v>-7.26</v>
          </cell>
          <cell r="AC299">
            <v>-7.26</v>
          </cell>
          <cell r="AD299">
            <v>0</v>
          </cell>
          <cell r="AE299">
            <v>180694.71</v>
          </cell>
          <cell r="AF299">
            <v>22366.19</v>
          </cell>
          <cell r="AG299">
            <v>39943.68</v>
          </cell>
          <cell r="AH299">
            <v>2363.25</v>
          </cell>
          <cell r="AI299">
            <v>-7.26</v>
          </cell>
          <cell r="AJ299">
            <v>58899.83</v>
          </cell>
          <cell r="AK299">
            <v>112396.91</v>
          </cell>
          <cell r="AL299">
            <v>43625.51</v>
          </cell>
          <cell r="AM299">
            <v>192364.97</v>
          </cell>
          <cell r="AN299">
            <v>68935.92</v>
          </cell>
          <cell r="AO299">
            <v>187720.37</v>
          </cell>
          <cell r="AP299">
            <v>2595325.91</v>
          </cell>
          <cell r="AQ299">
            <v>12558147.960000001</v>
          </cell>
          <cell r="AR299">
            <v>20651416.809999999</v>
          </cell>
          <cell r="AS299">
            <v>45330.57</v>
          </cell>
          <cell r="AT299">
            <v>15542.77</v>
          </cell>
          <cell r="AU299">
            <v>13224.51</v>
          </cell>
          <cell r="AV299">
            <v>207150.04</v>
          </cell>
          <cell r="AW299">
            <v>285158.86</v>
          </cell>
          <cell r="AX299">
            <v>0</v>
          </cell>
          <cell r="AY299">
            <v>836000.23</v>
          </cell>
          <cell r="AZ299">
            <v>525296.56000000006</v>
          </cell>
          <cell r="BA299">
            <v>0</v>
          </cell>
          <cell r="BB299">
            <v>0</v>
          </cell>
          <cell r="BC299">
            <v>0</v>
          </cell>
          <cell r="BD299">
            <v>1498969.96</v>
          </cell>
          <cell r="BE299">
            <v>232479.83</v>
          </cell>
          <cell r="BF299">
            <v>259379.79</v>
          </cell>
          <cell r="BG299">
            <v>7.26</v>
          </cell>
          <cell r="BH299">
            <v>39711.18</v>
          </cell>
          <cell r="BI299">
            <v>60663.87</v>
          </cell>
          <cell r="BJ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R300">
            <v>69757.210000000006</v>
          </cell>
          <cell r="S300">
            <v>42819.199999999997</v>
          </cell>
          <cell r="T300">
            <v>29834.67</v>
          </cell>
          <cell r="U300">
            <v>822.28</v>
          </cell>
          <cell r="V300">
            <v>342635.73</v>
          </cell>
          <cell r="W300">
            <v>0</v>
          </cell>
          <cell r="X300">
            <v>6572.41</v>
          </cell>
          <cell r="Y300">
            <v>7893.74</v>
          </cell>
          <cell r="Z300">
            <v>54824.19</v>
          </cell>
          <cell r="AA300">
            <v>363552.15</v>
          </cell>
          <cell r="AB300">
            <v>3589491.23</v>
          </cell>
          <cell r="AC300">
            <v>-7.26</v>
          </cell>
          <cell r="AD300">
            <v>0</v>
          </cell>
          <cell r="AE300">
            <v>182909.64</v>
          </cell>
          <cell r="AF300">
            <v>23855.87</v>
          </cell>
          <cell r="AG300">
            <v>232246.85</v>
          </cell>
          <cell r="AH300">
            <v>2318.75</v>
          </cell>
          <cell r="AI300">
            <v>-7.26</v>
          </cell>
          <cell r="AJ300">
            <v>119922.25</v>
          </cell>
          <cell r="AK300">
            <v>260866.25</v>
          </cell>
          <cell r="AL300">
            <v>310981.36</v>
          </cell>
          <cell r="AM300">
            <v>17097.59</v>
          </cell>
          <cell r="AN300">
            <v>18948.36</v>
          </cell>
          <cell r="AO300">
            <v>139518.15</v>
          </cell>
          <cell r="AP300">
            <v>4350617.08</v>
          </cell>
          <cell r="AQ300">
            <v>15637086.07</v>
          </cell>
          <cell r="AR300">
            <v>32433797.77</v>
          </cell>
          <cell r="AS300">
            <v>40102.18</v>
          </cell>
          <cell r="AT300">
            <v>14965.23</v>
          </cell>
          <cell r="AU300">
            <v>13592.99</v>
          </cell>
          <cell r="AV300">
            <v>126554.81</v>
          </cell>
          <cell r="AW300">
            <v>264085.99</v>
          </cell>
          <cell r="AX300">
            <v>0</v>
          </cell>
          <cell r="AY300">
            <v>549862.76</v>
          </cell>
          <cell r="AZ300">
            <v>901373.24</v>
          </cell>
          <cell r="BA300">
            <v>0</v>
          </cell>
          <cell r="BB300">
            <v>0</v>
          </cell>
          <cell r="BC300">
            <v>0</v>
          </cell>
          <cell r="BD300">
            <v>5340835.87</v>
          </cell>
          <cell r="BE300">
            <v>357594.67</v>
          </cell>
          <cell r="BF300">
            <v>-45970854.259999998</v>
          </cell>
          <cell r="BG300">
            <v>1565322.48</v>
          </cell>
          <cell r="BH300">
            <v>42352.72</v>
          </cell>
          <cell r="BI300">
            <v>22168.05</v>
          </cell>
          <cell r="BJ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R301">
            <v>77724.19</v>
          </cell>
          <cell r="S301">
            <v>12743.42</v>
          </cell>
          <cell r="T301">
            <v>50198.31</v>
          </cell>
          <cell r="U301">
            <v>6124.42</v>
          </cell>
          <cell r="V301">
            <v>283233.15000000002</v>
          </cell>
          <cell r="W301">
            <v>0</v>
          </cell>
          <cell r="X301">
            <v>-7.26</v>
          </cell>
          <cell r="Y301">
            <v>1274.74</v>
          </cell>
          <cell r="Z301">
            <v>155231.60999999999</v>
          </cell>
          <cell r="AA301">
            <v>-3759.82</v>
          </cell>
          <cell r="AB301">
            <v>610128.1</v>
          </cell>
          <cell r="AC301">
            <v>-7.26</v>
          </cell>
          <cell r="AD301">
            <v>0</v>
          </cell>
          <cell r="AE301">
            <v>6100.06</v>
          </cell>
          <cell r="AF301">
            <v>129402.9</v>
          </cell>
          <cell r="AG301">
            <v>-99546.85</v>
          </cell>
          <cell r="AH301">
            <v>34968.089999999997</v>
          </cell>
          <cell r="AI301">
            <v>-7.26</v>
          </cell>
          <cell r="AJ301">
            <v>9755.81</v>
          </cell>
          <cell r="AK301">
            <v>117044.29</v>
          </cell>
          <cell r="AL301">
            <v>-8633.6200000000008</v>
          </cell>
          <cell r="AM301">
            <v>78955.19</v>
          </cell>
          <cell r="AN301">
            <v>183567.46</v>
          </cell>
          <cell r="AO301">
            <v>199259.84</v>
          </cell>
          <cell r="AP301">
            <v>10245944.119999999</v>
          </cell>
          <cell r="AQ301">
            <v>34039091.189999998</v>
          </cell>
          <cell r="AR301">
            <v>36496559.280000001</v>
          </cell>
          <cell r="AS301">
            <v>244035</v>
          </cell>
          <cell r="AT301">
            <v>14246.97</v>
          </cell>
          <cell r="AU301">
            <v>18662.310000000001</v>
          </cell>
          <cell r="AV301">
            <v>128399.65</v>
          </cell>
          <cell r="AW301">
            <v>206791.78</v>
          </cell>
          <cell r="AX301">
            <v>0</v>
          </cell>
          <cell r="AY301">
            <v>2804745.35</v>
          </cell>
          <cell r="AZ301">
            <v>2588969.27</v>
          </cell>
          <cell r="BA301">
            <v>0</v>
          </cell>
          <cell r="BB301">
            <v>0</v>
          </cell>
          <cell r="BC301">
            <v>0</v>
          </cell>
          <cell r="BD301">
            <v>4971159.5</v>
          </cell>
          <cell r="BE301">
            <v>884367.53</v>
          </cell>
          <cell r="BF301">
            <v>45933894.079999998</v>
          </cell>
          <cell r="BG301">
            <v>-7.26</v>
          </cell>
          <cell r="BH301">
            <v>40300.550000000003</v>
          </cell>
          <cell r="BI301">
            <v>-7680743.7400000002</v>
          </cell>
          <cell r="BJ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R302">
            <v>89636.54</v>
          </cell>
          <cell r="S302">
            <v>328.41</v>
          </cell>
          <cell r="T302">
            <v>-35099.730000000003</v>
          </cell>
          <cell r="U302">
            <v>589.20000000000005</v>
          </cell>
          <cell r="V302">
            <v>314234.62</v>
          </cell>
          <cell r="W302">
            <v>0</v>
          </cell>
          <cell r="X302">
            <v>-7.26</v>
          </cell>
          <cell r="Y302">
            <v>4752.0200000000004</v>
          </cell>
          <cell r="Z302">
            <v>71403.77</v>
          </cell>
          <cell r="AA302">
            <v>1860.2</v>
          </cell>
          <cell r="AB302">
            <v>1216.32</v>
          </cell>
          <cell r="AC302">
            <v>6124.47</v>
          </cell>
          <cell r="AD302">
            <v>0</v>
          </cell>
          <cell r="AE302">
            <v>251693.94</v>
          </cell>
          <cell r="AF302">
            <v>29874.26</v>
          </cell>
          <cell r="AG302">
            <v>12403.94</v>
          </cell>
          <cell r="AH302">
            <v>3691.26</v>
          </cell>
          <cell r="AI302">
            <v>-7.26</v>
          </cell>
          <cell r="AJ302">
            <v>16195.74</v>
          </cell>
          <cell r="AK302">
            <v>124959.53</v>
          </cell>
          <cell r="AL302">
            <v>13927.88</v>
          </cell>
          <cell r="AM302">
            <v>46389.41</v>
          </cell>
          <cell r="AN302">
            <v>168277.49</v>
          </cell>
          <cell r="AO302">
            <v>153058.42000000001</v>
          </cell>
          <cell r="AP302">
            <v>18833023.969999999</v>
          </cell>
          <cell r="AQ302">
            <v>48185993.119999997</v>
          </cell>
          <cell r="AR302">
            <v>43988805.539999999</v>
          </cell>
          <cell r="AS302">
            <v>727149.46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4419488.8499999996</v>
          </cell>
          <cell r="BA302">
            <v>0</v>
          </cell>
          <cell r="BB302">
            <v>0</v>
          </cell>
          <cell r="BC302">
            <v>0</v>
          </cell>
          <cell r="BD302">
            <v>1386847.19</v>
          </cell>
          <cell r="BE302">
            <v>50751.38</v>
          </cell>
          <cell r="BF302">
            <v>179720.46</v>
          </cell>
          <cell r="BG302">
            <v>7.26</v>
          </cell>
          <cell r="BH302">
            <v>60065.73</v>
          </cell>
          <cell r="BI302">
            <v>18143.23</v>
          </cell>
          <cell r="BJ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R303">
            <v>139373.9</v>
          </cell>
          <cell r="S303">
            <v>-7.26</v>
          </cell>
          <cell r="T303">
            <v>87191.73</v>
          </cell>
          <cell r="U303">
            <v>6184.32</v>
          </cell>
          <cell r="V303">
            <v>487639.5</v>
          </cell>
          <cell r="W303">
            <v>0</v>
          </cell>
          <cell r="X303">
            <v>1612.19</v>
          </cell>
          <cell r="Y303">
            <v>2032.78</v>
          </cell>
          <cell r="Z303">
            <v>89055.06</v>
          </cell>
          <cell r="AA303">
            <v>8148.71</v>
          </cell>
          <cell r="AB303">
            <v>481605.35</v>
          </cell>
          <cell r="AC303">
            <v>-7.26</v>
          </cell>
          <cell r="AD303">
            <v>0</v>
          </cell>
          <cell r="AE303">
            <v>-7.26</v>
          </cell>
          <cell r="AF303">
            <v>8857.48</v>
          </cell>
          <cell r="AG303">
            <v>107396.83</v>
          </cell>
          <cell r="AH303">
            <v>11509.68</v>
          </cell>
          <cell r="AI303">
            <v>-7.26</v>
          </cell>
          <cell r="AJ303">
            <v>76870.83</v>
          </cell>
          <cell r="AK303">
            <v>262577.5</v>
          </cell>
          <cell r="AL303">
            <v>11818618.220000001</v>
          </cell>
          <cell r="AM303">
            <v>95222.89</v>
          </cell>
          <cell r="AN303">
            <v>31061.1</v>
          </cell>
          <cell r="AO303">
            <v>260270.25</v>
          </cell>
          <cell r="AP303">
            <v>55128780.090000004</v>
          </cell>
          <cell r="AQ303">
            <v>120350937.26000001</v>
          </cell>
          <cell r="AR303">
            <v>110413269.72</v>
          </cell>
          <cell r="AS303">
            <v>3750933.51</v>
          </cell>
          <cell r="AT303">
            <v>34593.379999999997</v>
          </cell>
          <cell r="AU303">
            <v>29702.02</v>
          </cell>
          <cell r="AV303">
            <v>340653.48</v>
          </cell>
          <cell r="AW303">
            <v>466731.65</v>
          </cell>
          <cell r="AX303">
            <v>0</v>
          </cell>
          <cell r="AY303">
            <v>280994.06</v>
          </cell>
          <cell r="AZ303">
            <v>10219061.289999999</v>
          </cell>
          <cell r="BA303">
            <v>0</v>
          </cell>
          <cell r="BB303">
            <v>0</v>
          </cell>
          <cell r="BC303">
            <v>0</v>
          </cell>
          <cell r="BD303">
            <v>2307207.06</v>
          </cell>
          <cell r="BE303">
            <v>567880.06999999995</v>
          </cell>
          <cell r="BF303">
            <v>347455.26</v>
          </cell>
          <cell r="BG303">
            <v>1238.99</v>
          </cell>
          <cell r="BH303">
            <v>140885.06</v>
          </cell>
          <cell r="BI303">
            <v>26754.44</v>
          </cell>
          <cell r="BJ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R304">
            <v>276484.46000000002</v>
          </cell>
          <cell r="S304">
            <v>26051.85</v>
          </cell>
          <cell r="T304">
            <v>58014.11</v>
          </cell>
          <cell r="U304">
            <v>44177.8</v>
          </cell>
          <cell r="V304">
            <v>555270.15</v>
          </cell>
          <cell r="W304">
            <v>0</v>
          </cell>
          <cell r="X304">
            <v>151.86000000000001</v>
          </cell>
          <cell r="Y304">
            <v>286.93</v>
          </cell>
          <cell r="Z304">
            <v>131009.52</v>
          </cell>
          <cell r="AA304">
            <v>4527.59</v>
          </cell>
          <cell r="AB304">
            <v>38264065.740000002</v>
          </cell>
          <cell r="AC304">
            <v>14915082.09</v>
          </cell>
          <cell r="AD304">
            <v>0</v>
          </cell>
          <cell r="AE304">
            <v>554936.59</v>
          </cell>
          <cell r="AF304">
            <v>33020.9</v>
          </cell>
          <cell r="AG304">
            <v>49512.65</v>
          </cell>
          <cell r="AH304">
            <v>3218.11</v>
          </cell>
          <cell r="AI304">
            <v>5919717.5700000003</v>
          </cell>
          <cell r="AJ304">
            <v>25757.69</v>
          </cell>
          <cell r="AK304">
            <v>355825.67</v>
          </cell>
          <cell r="AL304">
            <v>220588.26</v>
          </cell>
          <cell r="AM304">
            <v>44039.25</v>
          </cell>
          <cell r="AN304">
            <v>27106.68</v>
          </cell>
          <cell r="AO304">
            <v>208264.84</v>
          </cell>
          <cell r="AP304">
            <v>49930124.649999999</v>
          </cell>
          <cell r="AQ304">
            <v>99586853.599999994</v>
          </cell>
          <cell r="AR304">
            <v>91069968.200000003</v>
          </cell>
          <cell r="AS304">
            <v>3552631.46</v>
          </cell>
          <cell r="AT304">
            <v>24281.86</v>
          </cell>
          <cell r="AU304">
            <v>13918.9</v>
          </cell>
          <cell r="AV304">
            <v>130775.32</v>
          </cell>
          <cell r="AW304">
            <v>246889.24</v>
          </cell>
          <cell r="AX304">
            <v>0</v>
          </cell>
          <cell r="AY304">
            <v>766535.98</v>
          </cell>
          <cell r="AZ304">
            <v>7615913.0499999998</v>
          </cell>
          <cell r="BA304">
            <v>0</v>
          </cell>
          <cell r="BB304">
            <v>0</v>
          </cell>
          <cell r="BC304">
            <v>0</v>
          </cell>
          <cell r="BD304">
            <v>4570593.9800000004</v>
          </cell>
          <cell r="BE304">
            <v>99116.13</v>
          </cell>
          <cell r="BF304">
            <v>274897.40999999997</v>
          </cell>
          <cell r="BG304">
            <v>7.26</v>
          </cell>
          <cell r="BH304">
            <v>108325.2</v>
          </cell>
          <cell r="BI304">
            <v>25593.07</v>
          </cell>
          <cell r="BJ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R305">
            <v>317682.8</v>
          </cell>
          <cell r="S305">
            <v>4927055.93</v>
          </cell>
          <cell r="T305">
            <v>71337.600000000006</v>
          </cell>
          <cell r="U305">
            <v>726.3</v>
          </cell>
          <cell r="V305">
            <v>504515.18</v>
          </cell>
          <cell r="W305">
            <v>0</v>
          </cell>
          <cell r="X305">
            <v>104.58</v>
          </cell>
          <cell r="Y305">
            <v>-30.9</v>
          </cell>
          <cell r="Z305">
            <v>74186.69</v>
          </cell>
          <cell r="AA305">
            <v>4516.8599999999997</v>
          </cell>
          <cell r="AB305">
            <v>-7.26</v>
          </cell>
          <cell r="AC305">
            <v>2438600.89</v>
          </cell>
          <cell r="AD305">
            <v>0</v>
          </cell>
          <cell r="AE305">
            <v>97750.74</v>
          </cell>
          <cell r="AF305">
            <v>15310.14</v>
          </cell>
          <cell r="AG305">
            <v>22735.46</v>
          </cell>
          <cell r="AH305">
            <v>122862.03</v>
          </cell>
          <cell r="AI305">
            <v>-7.26</v>
          </cell>
          <cell r="AJ305">
            <v>44360.63</v>
          </cell>
          <cell r="AK305">
            <v>192363.6</v>
          </cell>
          <cell r="AL305">
            <v>103893.55</v>
          </cell>
          <cell r="AM305">
            <v>33798.74</v>
          </cell>
          <cell r="AN305">
            <v>190134.8</v>
          </cell>
          <cell r="AO305">
            <v>214831.47</v>
          </cell>
          <cell r="AP305">
            <v>33008136.890000001</v>
          </cell>
          <cell r="AQ305">
            <v>67699349.560000002</v>
          </cell>
          <cell r="AR305">
            <v>55673929.609999999</v>
          </cell>
          <cell r="AS305">
            <v>2687074.08</v>
          </cell>
          <cell r="AT305">
            <v>28892.83</v>
          </cell>
          <cell r="AU305">
            <v>49723.14</v>
          </cell>
          <cell r="AV305">
            <v>248297.56</v>
          </cell>
          <cell r="AW305">
            <v>214279.25</v>
          </cell>
          <cell r="AX305">
            <v>0</v>
          </cell>
          <cell r="AY305">
            <v>506755.93</v>
          </cell>
          <cell r="AZ305">
            <v>6058748.9699999997</v>
          </cell>
          <cell r="BA305">
            <v>0</v>
          </cell>
          <cell r="BB305">
            <v>0</v>
          </cell>
          <cell r="BC305">
            <v>0</v>
          </cell>
          <cell r="BD305">
            <v>1498240.12</v>
          </cell>
          <cell r="BE305">
            <v>15146.92</v>
          </cell>
          <cell r="BF305">
            <v>473091.41</v>
          </cell>
          <cell r="BG305">
            <v>-7.26</v>
          </cell>
          <cell r="BH305">
            <v>144254.5</v>
          </cell>
          <cell r="BI305">
            <v>50368.65</v>
          </cell>
          <cell r="BJ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R306">
            <v>385841.4</v>
          </cell>
          <cell r="S306">
            <v>1357165.8</v>
          </cell>
          <cell r="T306">
            <v>147074.04999999999</v>
          </cell>
          <cell r="U306">
            <v>8524.24</v>
          </cell>
          <cell r="V306">
            <v>-9053395.3499999996</v>
          </cell>
          <cell r="W306">
            <v>0</v>
          </cell>
          <cell r="X306">
            <v>552.29999999999995</v>
          </cell>
          <cell r="Y306">
            <v>13394.92</v>
          </cell>
          <cell r="Z306">
            <v>1296189.76</v>
          </cell>
          <cell r="AA306">
            <v>1239299.6299999999</v>
          </cell>
          <cell r="AB306">
            <v>350874.8</v>
          </cell>
          <cell r="AC306">
            <v>6724.42</v>
          </cell>
          <cell r="AD306">
            <v>0</v>
          </cell>
          <cell r="AE306">
            <v>156861.51</v>
          </cell>
          <cell r="AF306">
            <v>154881.32</v>
          </cell>
          <cell r="AG306">
            <v>33181.050000000003</v>
          </cell>
          <cell r="AH306">
            <v>31597.94</v>
          </cell>
          <cell r="AI306">
            <v>-7.26</v>
          </cell>
          <cell r="AJ306">
            <v>13946.95</v>
          </cell>
          <cell r="AK306">
            <v>109110.28</v>
          </cell>
          <cell r="AL306">
            <v>30309.87</v>
          </cell>
          <cell r="AM306">
            <v>39926.32</v>
          </cell>
          <cell r="AN306">
            <v>48984.54</v>
          </cell>
          <cell r="AO306">
            <v>285527.33</v>
          </cell>
          <cell r="AP306">
            <v>2936461.44</v>
          </cell>
          <cell r="AQ306">
            <v>7147086.4900000002</v>
          </cell>
          <cell r="AR306">
            <v>7052903.8700000001</v>
          </cell>
          <cell r="AS306">
            <v>90235.76</v>
          </cell>
          <cell r="AT306">
            <v>84766.12</v>
          </cell>
          <cell r="AU306">
            <v>13586.43</v>
          </cell>
          <cell r="AV306">
            <v>251998.2</v>
          </cell>
          <cell r="AW306">
            <v>222931.94</v>
          </cell>
          <cell r="AX306">
            <v>0</v>
          </cell>
          <cell r="AY306">
            <v>261704.01</v>
          </cell>
          <cell r="AZ306">
            <v>1058381.4099999999</v>
          </cell>
          <cell r="BA306">
            <v>0</v>
          </cell>
          <cell r="BB306">
            <v>0</v>
          </cell>
          <cell r="BC306">
            <v>0</v>
          </cell>
          <cell r="BD306">
            <v>3360719.95</v>
          </cell>
          <cell r="BE306">
            <v>84940.47</v>
          </cell>
          <cell r="BF306">
            <v>1011544.62</v>
          </cell>
          <cell r="BG306">
            <v>7.26</v>
          </cell>
          <cell r="BH306">
            <v>186080.25</v>
          </cell>
          <cell r="BI306">
            <v>58173.13</v>
          </cell>
          <cell r="BJ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R307">
            <v>239237.53</v>
          </cell>
          <cell r="S307">
            <v>205029.44</v>
          </cell>
          <cell r="T307">
            <v>324895.40999999997</v>
          </cell>
          <cell r="U307">
            <v>9470.0300000000007</v>
          </cell>
          <cell r="V307">
            <v>1107027.33</v>
          </cell>
          <cell r="W307">
            <v>0</v>
          </cell>
          <cell r="X307">
            <v>2120.23</v>
          </cell>
          <cell r="Y307">
            <v>2038.95</v>
          </cell>
          <cell r="Z307">
            <v>83025.09</v>
          </cell>
          <cell r="AA307">
            <v>4374.47</v>
          </cell>
          <cell r="AB307">
            <v>-7.26</v>
          </cell>
          <cell r="AC307">
            <v>16428.810000000001</v>
          </cell>
          <cell r="AD307">
            <v>0</v>
          </cell>
          <cell r="AE307">
            <v>1446349.42</v>
          </cell>
          <cell r="AF307">
            <v>6468.2</v>
          </cell>
          <cell r="AG307">
            <v>36685.839999999997</v>
          </cell>
          <cell r="AH307">
            <v>35092.339999999997</v>
          </cell>
          <cell r="AI307">
            <v>-7.26</v>
          </cell>
          <cell r="AJ307">
            <v>14249.43</v>
          </cell>
          <cell r="AK307">
            <v>70359.179999999993</v>
          </cell>
          <cell r="AL307">
            <v>46059.839999999997</v>
          </cell>
          <cell r="AM307">
            <v>37826.32</v>
          </cell>
          <cell r="AN307">
            <v>42175.4</v>
          </cell>
          <cell r="AO307">
            <v>451509.1</v>
          </cell>
          <cell r="AP307">
            <v>1853243.14</v>
          </cell>
          <cell r="AQ307">
            <v>5973760.75</v>
          </cell>
          <cell r="AR307">
            <v>4845881.43</v>
          </cell>
          <cell r="AS307">
            <v>133469.89000000001</v>
          </cell>
          <cell r="AT307">
            <v>191850.72</v>
          </cell>
          <cell r="AU307">
            <v>40179.72</v>
          </cell>
          <cell r="AV307">
            <v>436030.65</v>
          </cell>
          <cell r="AW307">
            <v>265698.77</v>
          </cell>
          <cell r="AX307">
            <v>0</v>
          </cell>
          <cell r="AY307">
            <v>234539.22</v>
          </cell>
          <cell r="AZ307">
            <v>678475.19</v>
          </cell>
          <cell r="BA307">
            <v>0</v>
          </cell>
          <cell r="BB307">
            <v>0</v>
          </cell>
          <cell r="BC307">
            <v>0</v>
          </cell>
          <cell r="BD307">
            <v>1609528.21</v>
          </cell>
          <cell r="BE307">
            <v>19744.78</v>
          </cell>
          <cell r="BF307">
            <v>3696592.67</v>
          </cell>
          <cell r="BG307">
            <v>7.26</v>
          </cell>
          <cell r="BH307">
            <v>456809.65</v>
          </cell>
          <cell r="BI307">
            <v>45362.2</v>
          </cell>
          <cell r="BJ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R308">
            <v>175785.61</v>
          </cell>
          <cell r="S308">
            <v>2297425.2000000002</v>
          </cell>
          <cell r="T308">
            <v>310434.69</v>
          </cell>
          <cell r="U308">
            <v>32339.64</v>
          </cell>
          <cell r="V308">
            <v>1859663.25</v>
          </cell>
          <cell r="W308">
            <v>0</v>
          </cell>
          <cell r="X308">
            <v>2355.1</v>
          </cell>
          <cell r="Y308">
            <v>1923.77</v>
          </cell>
          <cell r="Z308">
            <v>124430.56</v>
          </cell>
          <cell r="AA308">
            <v>3645.92</v>
          </cell>
          <cell r="AB308">
            <v>481603.41</v>
          </cell>
          <cell r="AC308">
            <v>-7.26</v>
          </cell>
          <cell r="AD308">
            <v>0</v>
          </cell>
          <cell r="AE308">
            <v>4496748.21</v>
          </cell>
          <cell r="AF308">
            <v>21137.15</v>
          </cell>
          <cell r="AG308">
            <v>113543.23</v>
          </cell>
          <cell r="AH308">
            <v>105108.12</v>
          </cell>
          <cell r="AI308">
            <v>-7.26</v>
          </cell>
          <cell r="AJ308">
            <v>20603.73</v>
          </cell>
          <cell r="AK308">
            <v>261678.69</v>
          </cell>
          <cell r="AL308">
            <v>4965786.93</v>
          </cell>
          <cell r="AM308">
            <v>116588.01</v>
          </cell>
          <cell r="AN308">
            <v>126269.47</v>
          </cell>
          <cell r="AO308">
            <v>892784.04</v>
          </cell>
          <cell r="AP308">
            <v>2149823.42</v>
          </cell>
          <cell r="AQ308">
            <v>6574333.96</v>
          </cell>
          <cell r="AR308">
            <v>5169284.09</v>
          </cell>
          <cell r="AS308">
            <v>68954.19</v>
          </cell>
          <cell r="AT308">
            <v>295720.90000000002</v>
          </cell>
          <cell r="AU308">
            <v>65302.98</v>
          </cell>
          <cell r="AV308">
            <v>630322.5</v>
          </cell>
          <cell r="AW308">
            <v>423192.66</v>
          </cell>
          <cell r="AX308">
            <v>0</v>
          </cell>
          <cell r="AY308">
            <v>355825.26</v>
          </cell>
          <cell r="AZ308">
            <v>724421.91</v>
          </cell>
          <cell r="BA308">
            <v>0</v>
          </cell>
          <cell r="BB308">
            <v>0</v>
          </cell>
          <cell r="BC308">
            <v>0</v>
          </cell>
          <cell r="BD308">
            <v>3514591.24</v>
          </cell>
          <cell r="BE308">
            <v>494937.55</v>
          </cell>
          <cell r="BF308">
            <v>5442555.29</v>
          </cell>
          <cell r="BG308">
            <v>-7.26</v>
          </cell>
          <cell r="BH308">
            <v>1038975.24</v>
          </cell>
          <cell r="BI308">
            <v>92895.41</v>
          </cell>
          <cell r="BJ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R309">
            <v>135880.01</v>
          </cell>
          <cell r="S309">
            <v>38413.230000000003</v>
          </cell>
          <cell r="T309">
            <v>204977.48</v>
          </cell>
          <cell r="U309">
            <v>76363.62</v>
          </cell>
          <cell r="V309">
            <v>2832427.64</v>
          </cell>
          <cell r="W309">
            <v>0</v>
          </cell>
          <cell r="X309">
            <v>93.18</v>
          </cell>
          <cell r="Y309">
            <v>1422.36</v>
          </cell>
          <cell r="Z309">
            <v>131880.57999999999</v>
          </cell>
          <cell r="AA309">
            <v>1497.93</v>
          </cell>
          <cell r="AB309">
            <v>838.15</v>
          </cell>
          <cell r="AC309">
            <v>254372.1</v>
          </cell>
          <cell r="AD309">
            <v>0</v>
          </cell>
          <cell r="AE309">
            <v>11825547.550000001</v>
          </cell>
          <cell r="AF309">
            <v>85700.35</v>
          </cell>
          <cell r="AG309">
            <v>422433.97</v>
          </cell>
          <cell r="AH309">
            <v>78090.59</v>
          </cell>
          <cell r="AI309">
            <v>-7.26</v>
          </cell>
          <cell r="AJ309">
            <v>14941.15</v>
          </cell>
          <cell r="AK309">
            <v>270781.26</v>
          </cell>
          <cell r="AL309">
            <v>158764.78</v>
          </cell>
          <cell r="AM309">
            <v>196792.47</v>
          </cell>
          <cell r="AN309">
            <v>50970.239999999998</v>
          </cell>
          <cell r="AO309">
            <v>495779.44</v>
          </cell>
          <cell r="AP309">
            <v>1387497.69</v>
          </cell>
          <cell r="AQ309">
            <v>5617961.6600000001</v>
          </cell>
          <cell r="AR309">
            <v>3834555.78</v>
          </cell>
          <cell r="AS309">
            <v>66261.8</v>
          </cell>
          <cell r="AT309">
            <v>700959.84</v>
          </cell>
          <cell r="AU309">
            <v>122808.92</v>
          </cell>
          <cell r="AV309">
            <v>624327.63</v>
          </cell>
          <cell r="AW309">
            <v>377019.59</v>
          </cell>
          <cell r="AX309">
            <v>0</v>
          </cell>
          <cell r="AY309">
            <v>462329.77</v>
          </cell>
          <cell r="AZ309">
            <v>556748.04</v>
          </cell>
          <cell r="BA309">
            <v>0</v>
          </cell>
          <cell r="BB309">
            <v>0</v>
          </cell>
          <cell r="BC309">
            <v>0</v>
          </cell>
          <cell r="BD309">
            <v>2814107.71</v>
          </cell>
          <cell r="BE309">
            <v>10605</v>
          </cell>
          <cell r="BF309">
            <v>10647025.119999999</v>
          </cell>
          <cell r="BG309">
            <v>-6.47</v>
          </cell>
          <cell r="BH309">
            <v>1791817.81</v>
          </cell>
          <cell r="BI309">
            <v>94037.01</v>
          </cell>
          <cell r="BJ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R310">
            <v>150835.69</v>
          </cell>
          <cell r="S310">
            <v>2342980.91</v>
          </cell>
          <cell r="T310">
            <v>36391.339999999997</v>
          </cell>
          <cell r="U310">
            <v>83693.45</v>
          </cell>
          <cell r="V310">
            <v>5501840.5</v>
          </cell>
          <cell r="W310">
            <v>0</v>
          </cell>
          <cell r="X310">
            <v>199.9</v>
          </cell>
          <cell r="Y310">
            <v>4673.51</v>
          </cell>
          <cell r="Z310">
            <v>130786.94</v>
          </cell>
          <cell r="AA310">
            <v>1950.63</v>
          </cell>
          <cell r="AB310">
            <v>66506902.920000002</v>
          </cell>
          <cell r="AC310">
            <v>26215934.059999999</v>
          </cell>
          <cell r="AD310">
            <v>0</v>
          </cell>
          <cell r="AE310">
            <v>230991.65</v>
          </cell>
          <cell r="AF310">
            <v>47910.47</v>
          </cell>
          <cell r="AG310">
            <v>1713406.42</v>
          </cell>
          <cell r="AH310">
            <v>18150.88</v>
          </cell>
          <cell r="AI310">
            <v>-7.26</v>
          </cell>
          <cell r="AJ310">
            <v>50918.83</v>
          </cell>
          <cell r="AK310">
            <v>435963.6</v>
          </cell>
          <cell r="AL310">
            <v>47424.86</v>
          </cell>
          <cell r="AM310">
            <v>29363.21</v>
          </cell>
          <cell r="AN310">
            <v>21869.4</v>
          </cell>
          <cell r="AO310">
            <v>244709.85</v>
          </cell>
          <cell r="AP310">
            <v>1681471.42</v>
          </cell>
          <cell r="AQ310">
            <v>5052261.16</v>
          </cell>
          <cell r="AR310">
            <v>4616669.43</v>
          </cell>
          <cell r="AS310">
            <v>52679.41</v>
          </cell>
          <cell r="AT310">
            <v>119939.3</v>
          </cell>
          <cell r="AU310">
            <v>43431.35</v>
          </cell>
          <cell r="AV310">
            <v>1069644.52</v>
          </cell>
          <cell r="AW310">
            <v>462323.41</v>
          </cell>
          <cell r="AX310">
            <v>0</v>
          </cell>
          <cell r="AY310">
            <v>1145872.9099999999</v>
          </cell>
          <cell r="AZ310">
            <v>477589.18</v>
          </cell>
          <cell r="BA310">
            <v>0</v>
          </cell>
          <cell r="BB310">
            <v>0</v>
          </cell>
          <cell r="BC310">
            <v>0</v>
          </cell>
          <cell r="BD310">
            <v>6097311.6699999999</v>
          </cell>
          <cell r="BE310">
            <v>2976.51</v>
          </cell>
          <cell r="BF310">
            <v>1470619.64</v>
          </cell>
          <cell r="BG310">
            <v>7.26</v>
          </cell>
          <cell r="BH310">
            <v>3982566.66</v>
          </cell>
          <cell r="BI310">
            <v>84007.14</v>
          </cell>
          <cell r="BJ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R311">
            <v>312367.19</v>
          </cell>
          <cell r="S311">
            <v>70400.210000000006</v>
          </cell>
          <cell r="T311">
            <v>83917.06</v>
          </cell>
          <cell r="U311">
            <v>11062.85</v>
          </cell>
          <cell r="V311">
            <v>-22720972.800000001</v>
          </cell>
          <cell r="W311">
            <v>0</v>
          </cell>
          <cell r="X311">
            <v>3627.01</v>
          </cell>
          <cell r="Y311">
            <v>12115.75</v>
          </cell>
          <cell r="Z311">
            <v>1241312.8400000001</v>
          </cell>
          <cell r="AA311">
            <v>1717664.89</v>
          </cell>
          <cell r="AB311">
            <v>5429747.3899999997</v>
          </cell>
          <cell r="AC311">
            <v>-7.26</v>
          </cell>
          <cell r="AD311">
            <v>0</v>
          </cell>
          <cell r="AE311">
            <v>183111.74</v>
          </cell>
          <cell r="AF311">
            <v>264007.90999999997</v>
          </cell>
          <cell r="AG311">
            <v>1832729.02</v>
          </cell>
          <cell r="AH311">
            <v>28993.54</v>
          </cell>
          <cell r="AI311">
            <v>-7.26</v>
          </cell>
          <cell r="AJ311">
            <v>70944.69</v>
          </cell>
          <cell r="AK311">
            <v>849669.87</v>
          </cell>
          <cell r="AL311">
            <v>73548.649999999994</v>
          </cell>
          <cell r="AM311">
            <v>32120.51</v>
          </cell>
          <cell r="AN311">
            <v>58127.7</v>
          </cell>
          <cell r="AO311">
            <v>200952.02</v>
          </cell>
          <cell r="AP311">
            <v>-18847725.690000001</v>
          </cell>
          <cell r="AQ311">
            <v>4311452.5199999996</v>
          </cell>
          <cell r="AR311">
            <v>3104390.67</v>
          </cell>
          <cell r="AS311">
            <v>33249.4</v>
          </cell>
          <cell r="AT311">
            <v>79858.17</v>
          </cell>
          <cell r="AU311">
            <v>44175.77</v>
          </cell>
          <cell r="AV311">
            <v>1609988.77</v>
          </cell>
          <cell r="AW311">
            <v>798866.35</v>
          </cell>
          <cell r="AX311">
            <v>0</v>
          </cell>
          <cell r="AY311">
            <v>3586087.59</v>
          </cell>
          <cell r="AZ311">
            <v>454954.15</v>
          </cell>
          <cell r="BA311">
            <v>0</v>
          </cell>
          <cell r="BB311">
            <v>0</v>
          </cell>
          <cell r="BC311">
            <v>0</v>
          </cell>
          <cell r="BD311">
            <v>4032144.3</v>
          </cell>
          <cell r="BE311">
            <v>4140.13</v>
          </cell>
          <cell r="BF311">
            <v>604577.78</v>
          </cell>
          <cell r="BG311">
            <v>7.26</v>
          </cell>
          <cell r="BH311">
            <v>378148.02</v>
          </cell>
          <cell r="BI311">
            <v>178760.37</v>
          </cell>
          <cell r="BJ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R312">
            <v>418339.58</v>
          </cell>
          <cell r="S312">
            <v>10911.02</v>
          </cell>
          <cell r="T312">
            <v>24032.6</v>
          </cell>
          <cell r="U312">
            <v>104421.4</v>
          </cell>
          <cell r="V312">
            <v>5003788.8600000003</v>
          </cell>
          <cell r="W312">
            <v>0</v>
          </cell>
          <cell r="X312">
            <v>-7.26</v>
          </cell>
          <cell r="Y312">
            <v>1978.97</v>
          </cell>
          <cell r="Z312">
            <v>162161.32</v>
          </cell>
          <cell r="AA312">
            <v>121759.56</v>
          </cell>
          <cell r="AB312">
            <v>6247533.2400000002</v>
          </cell>
          <cell r="AC312">
            <v>972241.16</v>
          </cell>
          <cell r="AD312">
            <v>0</v>
          </cell>
          <cell r="AE312">
            <v>202920.89</v>
          </cell>
          <cell r="AF312">
            <v>139306.44</v>
          </cell>
          <cell r="AG312">
            <v>3798164.02</v>
          </cell>
          <cell r="AH312">
            <v>19521.43</v>
          </cell>
          <cell r="AI312">
            <v>3900740.3</v>
          </cell>
          <cell r="AJ312">
            <v>-14157.7</v>
          </cell>
          <cell r="AK312">
            <v>77586.100000000006</v>
          </cell>
          <cell r="AL312">
            <v>14427859.17</v>
          </cell>
          <cell r="AM312">
            <v>74535.289999999994</v>
          </cell>
          <cell r="AN312">
            <v>143233.16</v>
          </cell>
          <cell r="AO312">
            <v>230217.53</v>
          </cell>
          <cell r="AP312">
            <v>1364501.92</v>
          </cell>
          <cell r="AQ312">
            <v>4474897.96</v>
          </cell>
          <cell r="AR312">
            <v>3539921.07</v>
          </cell>
          <cell r="AS312">
            <v>32166.7</v>
          </cell>
          <cell r="AT312">
            <v>60639.92</v>
          </cell>
          <cell r="AU312">
            <v>129441.63</v>
          </cell>
          <cell r="AV312">
            <v>3095148.46</v>
          </cell>
          <cell r="AW312">
            <v>1124860.54</v>
          </cell>
          <cell r="AX312">
            <v>1451.92</v>
          </cell>
          <cell r="AY312">
            <v>422704.43</v>
          </cell>
          <cell r="AZ312">
            <v>415143.95</v>
          </cell>
          <cell r="BA312">
            <v>0</v>
          </cell>
          <cell r="BB312">
            <v>0</v>
          </cell>
          <cell r="BC312">
            <v>0</v>
          </cell>
          <cell r="BD312">
            <v>2399452.06</v>
          </cell>
          <cell r="BE312">
            <v>4043</v>
          </cell>
          <cell r="BF312">
            <v>297993.51</v>
          </cell>
          <cell r="BG312">
            <v>1238.3499999999999</v>
          </cell>
          <cell r="BH312">
            <v>187003.13</v>
          </cell>
          <cell r="BI312">
            <v>352565.32</v>
          </cell>
          <cell r="BJ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R313">
            <v>355546.32</v>
          </cell>
          <cell r="S313">
            <v>485962.94</v>
          </cell>
          <cell r="T313">
            <v>107433.62</v>
          </cell>
          <cell r="U313">
            <v>3462.31</v>
          </cell>
          <cell r="V313">
            <v>20506997.390000001</v>
          </cell>
          <cell r="W313">
            <v>0</v>
          </cell>
          <cell r="X313">
            <v>-31.46</v>
          </cell>
          <cell r="Y313">
            <v>15882.26</v>
          </cell>
          <cell r="Z313">
            <v>168045.48</v>
          </cell>
          <cell r="AA313">
            <v>-50681.13</v>
          </cell>
          <cell r="AB313">
            <v>3624420</v>
          </cell>
          <cell r="AC313">
            <v>-31.46</v>
          </cell>
          <cell r="AD313">
            <v>0</v>
          </cell>
          <cell r="AE313">
            <v>2695.97</v>
          </cell>
          <cell r="AF313">
            <v>25295.77</v>
          </cell>
          <cell r="AG313">
            <v>158017.99</v>
          </cell>
          <cell r="AH313">
            <v>11097.94</v>
          </cell>
          <cell r="AI313">
            <v>-31.46</v>
          </cell>
          <cell r="AJ313">
            <v>312060.78999999998</v>
          </cell>
          <cell r="AK313">
            <v>394446.83</v>
          </cell>
          <cell r="AL313">
            <v>5104695.99</v>
          </cell>
          <cell r="AM313">
            <v>577438.28</v>
          </cell>
          <cell r="AN313">
            <v>73364.53</v>
          </cell>
          <cell r="AO313">
            <v>145892.12</v>
          </cell>
          <cell r="AP313">
            <v>1463299.18</v>
          </cell>
          <cell r="AQ313">
            <v>-13468148.859999999</v>
          </cell>
          <cell r="AR313">
            <v>4242883.21</v>
          </cell>
          <cell r="AS313">
            <v>29712.93</v>
          </cell>
          <cell r="AT313">
            <v>105973.98</v>
          </cell>
          <cell r="AU313">
            <v>138097.22</v>
          </cell>
          <cell r="AV313">
            <v>4676624.46</v>
          </cell>
          <cell r="AW313">
            <v>2379025.2999999998</v>
          </cell>
          <cell r="AX313">
            <v>0</v>
          </cell>
          <cell r="AY313">
            <v>351664.38</v>
          </cell>
          <cell r="AZ313">
            <v>426697.38</v>
          </cell>
          <cell r="BA313">
            <v>0</v>
          </cell>
          <cell r="BB313">
            <v>0</v>
          </cell>
          <cell r="BC313">
            <v>0</v>
          </cell>
          <cell r="BD313">
            <v>3894050.23</v>
          </cell>
          <cell r="BE313">
            <v>212004.99</v>
          </cell>
          <cell r="BF313">
            <v>-29295756.82</v>
          </cell>
          <cell r="BG313">
            <v>-14000016.640000001</v>
          </cell>
          <cell r="BH313">
            <v>178271.05</v>
          </cell>
          <cell r="BI313">
            <v>717131.98</v>
          </cell>
          <cell r="BJ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R314">
            <v>487109.99</v>
          </cell>
          <cell r="S314">
            <v>2335369.5299999998</v>
          </cell>
          <cell r="T314">
            <v>190825.31</v>
          </cell>
          <cell r="U314">
            <v>401887.72</v>
          </cell>
          <cell r="V314">
            <v>836210.3</v>
          </cell>
          <cell r="W314">
            <v>0</v>
          </cell>
          <cell r="X314">
            <v>-7.26</v>
          </cell>
          <cell r="Y314">
            <v>3009.71</v>
          </cell>
          <cell r="Z314">
            <v>213713.84</v>
          </cell>
          <cell r="AA314">
            <v>201329.9</v>
          </cell>
          <cell r="AB314">
            <v>62963384.960000001</v>
          </cell>
          <cell r="AC314">
            <v>27559206.460000001</v>
          </cell>
          <cell r="AD314">
            <v>0</v>
          </cell>
          <cell r="AE314">
            <v>81416.31</v>
          </cell>
          <cell r="AF314">
            <v>48482.879999999997</v>
          </cell>
          <cell r="AG314">
            <v>65508.65</v>
          </cell>
          <cell r="AH314">
            <v>3675.47</v>
          </cell>
          <cell r="AI314">
            <v>5931591.5999999996</v>
          </cell>
          <cell r="AJ314">
            <v>4205.97</v>
          </cell>
          <cell r="AK314">
            <v>336671.07</v>
          </cell>
          <cell r="AL314">
            <v>8602388.7799999993</v>
          </cell>
          <cell r="AM314">
            <v>163904.01</v>
          </cell>
          <cell r="AN314">
            <v>393230.18</v>
          </cell>
          <cell r="AO314">
            <v>136156.43</v>
          </cell>
          <cell r="AP314">
            <v>2397414.64</v>
          </cell>
          <cell r="AQ314">
            <v>13531019.51</v>
          </cell>
          <cell r="AR314">
            <v>16412566.99</v>
          </cell>
          <cell r="AS314">
            <v>33108.97</v>
          </cell>
          <cell r="AT314">
            <v>26801.4</v>
          </cell>
          <cell r="AU314">
            <v>385965</v>
          </cell>
          <cell r="AV314">
            <v>8050588.0700000003</v>
          </cell>
          <cell r="AW314">
            <v>445284.53</v>
          </cell>
          <cell r="AX314">
            <v>0</v>
          </cell>
          <cell r="AY314">
            <v>209815.33</v>
          </cell>
          <cell r="AZ314">
            <v>447399.65</v>
          </cell>
          <cell r="BA314">
            <v>0</v>
          </cell>
          <cell r="BB314">
            <v>0</v>
          </cell>
          <cell r="BC314">
            <v>0</v>
          </cell>
          <cell r="BD314">
            <v>1857821.58</v>
          </cell>
          <cell r="BE314">
            <v>0</v>
          </cell>
          <cell r="BF314">
            <v>273266.73</v>
          </cell>
          <cell r="BG314">
            <v>-4.1399999999999997</v>
          </cell>
          <cell r="BH314">
            <v>143627.14000000001</v>
          </cell>
          <cell r="BI314">
            <v>8978409.8900000006</v>
          </cell>
          <cell r="BJ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R315">
            <v>109496.19</v>
          </cell>
          <cell r="S315">
            <v>13322.55</v>
          </cell>
          <cell r="T315">
            <v>977.21</v>
          </cell>
          <cell r="U315">
            <v>52990.75</v>
          </cell>
          <cell r="V315">
            <v>2349675.66</v>
          </cell>
          <cell r="W315">
            <v>0</v>
          </cell>
          <cell r="X315">
            <v>0</v>
          </cell>
          <cell r="Y315">
            <v>3954.91</v>
          </cell>
          <cell r="Z315">
            <v>173481.09</v>
          </cell>
          <cell r="AA315">
            <v>1989.18</v>
          </cell>
          <cell r="AB315">
            <v>2799972.38</v>
          </cell>
          <cell r="AC315">
            <v>0</v>
          </cell>
          <cell r="AD315">
            <v>0</v>
          </cell>
          <cell r="AE315">
            <v>0</v>
          </cell>
          <cell r="AF315">
            <v>20212.490000000002</v>
          </cell>
          <cell r="AG315">
            <v>43312.18</v>
          </cell>
          <cell r="AH315">
            <v>2701.44</v>
          </cell>
          <cell r="AI315">
            <v>0</v>
          </cell>
          <cell r="AJ315">
            <v>26957.46</v>
          </cell>
          <cell r="AK315">
            <v>57157.41</v>
          </cell>
          <cell r="AL315">
            <v>870773.31</v>
          </cell>
          <cell r="AM315">
            <v>78590.259999999995</v>
          </cell>
          <cell r="AN315">
            <v>48687.34</v>
          </cell>
          <cell r="AO315">
            <v>152569.29</v>
          </cell>
          <cell r="AP315">
            <v>1303098.07</v>
          </cell>
          <cell r="AQ315">
            <v>4341710.3099999996</v>
          </cell>
          <cell r="AR315">
            <v>5512539.6100000003</v>
          </cell>
          <cell r="AS315">
            <v>24748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417422.94</v>
          </cell>
          <cell r="BA315">
            <v>0</v>
          </cell>
          <cell r="BB315">
            <v>0</v>
          </cell>
          <cell r="BC315">
            <v>0</v>
          </cell>
          <cell r="BD315">
            <v>3235480.1</v>
          </cell>
          <cell r="BE315">
            <v>211333.12</v>
          </cell>
          <cell r="BF315">
            <v>206932.91</v>
          </cell>
          <cell r="BG315">
            <v>0</v>
          </cell>
          <cell r="BH315">
            <v>90426.71</v>
          </cell>
          <cell r="BI315">
            <v>910939.05</v>
          </cell>
          <cell r="BJ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R316">
            <v>63049.87</v>
          </cell>
          <cell r="S316">
            <v>8365.23</v>
          </cell>
          <cell r="T316">
            <v>3827.97</v>
          </cell>
          <cell r="U316">
            <v>9328.5300000000007</v>
          </cell>
          <cell r="V316">
            <v>840140.76</v>
          </cell>
          <cell r="W316">
            <v>0</v>
          </cell>
          <cell r="X316">
            <v>-7.26</v>
          </cell>
          <cell r="Y316">
            <v>2604.71</v>
          </cell>
          <cell r="Z316">
            <v>243651.42</v>
          </cell>
          <cell r="AA316">
            <v>-203918.05</v>
          </cell>
          <cell r="AB316">
            <v>4040907.78</v>
          </cell>
          <cell r="AC316">
            <v>-7.26</v>
          </cell>
          <cell r="AD316">
            <v>0</v>
          </cell>
          <cell r="AE316">
            <v>-7.26</v>
          </cell>
          <cell r="AF316">
            <v>154739.60999999999</v>
          </cell>
          <cell r="AG316">
            <v>53097.52</v>
          </cell>
          <cell r="AH316">
            <v>35149.279999999999</v>
          </cell>
          <cell r="AI316">
            <v>-7.26</v>
          </cell>
          <cell r="AJ316">
            <v>42769.24</v>
          </cell>
          <cell r="AK316">
            <v>88232.68</v>
          </cell>
          <cell r="AL316">
            <v>329277.8</v>
          </cell>
          <cell r="AM316">
            <v>99657.96</v>
          </cell>
          <cell r="AN316">
            <v>63010.64</v>
          </cell>
          <cell r="AO316">
            <v>179841.38</v>
          </cell>
          <cell r="AP316">
            <v>1031081.63</v>
          </cell>
          <cell r="AQ316">
            <v>5346635.7699999996</v>
          </cell>
          <cell r="AR316">
            <v>2961965.44</v>
          </cell>
          <cell r="AS316">
            <v>49830.55</v>
          </cell>
          <cell r="AT316">
            <v>41335.49</v>
          </cell>
          <cell r="AU316">
            <v>689752.52</v>
          </cell>
          <cell r="AV316">
            <v>1219313</v>
          </cell>
          <cell r="AW316">
            <v>827143.98</v>
          </cell>
          <cell r="AX316">
            <v>0</v>
          </cell>
          <cell r="AY316">
            <v>523168.03</v>
          </cell>
          <cell r="AZ316">
            <v>432901.3</v>
          </cell>
          <cell r="BA316">
            <v>0</v>
          </cell>
          <cell r="BB316">
            <v>0</v>
          </cell>
          <cell r="BC316">
            <v>0</v>
          </cell>
          <cell r="BD316">
            <v>2356782.11</v>
          </cell>
          <cell r="BE316">
            <v>72012.179999999993</v>
          </cell>
          <cell r="BF316">
            <v>235591.95</v>
          </cell>
          <cell r="BG316">
            <v>349.14</v>
          </cell>
          <cell r="BH316">
            <v>56250.84</v>
          </cell>
          <cell r="BI316">
            <v>89046.53</v>
          </cell>
          <cell r="BJ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R317">
            <v>50675.59</v>
          </cell>
          <cell r="S317">
            <v>1196.58</v>
          </cell>
          <cell r="T317">
            <v>26672.62</v>
          </cell>
          <cell r="U317">
            <v>1965.59</v>
          </cell>
          <cell r="V317">
            <v>389884.35</v>
          </cell>
          <cell r="W317">
            <v>0</v>
          </cell>
          <cell r="X317">
            <v>-7.26</v>
          </cell>
          <cell r="Y317">
            <v>13608.36</v>
          </cell>
          <cell r="Z317">
            <v>199923.98</v>
          </cell>
          <cell r="AA317">
            <v>-407617.91</v>
          </cell>
          <cell r="AB317">
            <v>3620712.63</v>
          </cell>
          <cell r="AC317">
            <v>-7.26</v>
          </cell>
          <cell r="AD317">
            <v>0</v>
          </cell>
          <cell r="AE317">
            <v>94591.4</v>
          </cell>
          <cell r="AF317">
            <v>15718.75</v>
          </cell>
          <cell r="AG317">
            <v>183034.5</v>
          </cell>
          <cell r="AH317">
            <v>1801.91</v>
          </cell>
          <cell r="AI317">
            <v>-7.26</v>
          </cell>
          <cell r="AJ317">
            <v>14483.37</v>
          </cell>
          <cell r="AK317">
            <v>96073.62</v>
          </cell>
          <cell r="AL317">
            <v>382700.53</v>
          </cell>
          <cell r="AM317">
            <v>96482.78</v>
          </cell>
          <cell r="AN317">
            <v>242447.33</v>
          </cell>
          <cell r="AO317">
            <v>141549.69</v>
          </cell>
          <cell r="AP317">
            <v>1469041.53</v>
          </cell>
          <cell r="AQ317">
            <v>6705452.0899999999</v>
          </cell>
          <cell r="AR317">
            <v>8827956.1699999999</v>
          </cell>
          <cell r="AS317">
            <v>43333.14</v>
          </cell>
          <cell r="AT317">
            <v>87174.81</v>
          </cell>
          <cell r="AU317">
            <v>14810</v>
          </cell>
          <cell r="AV317">
            <v>197119.83</v>
          </cell>
          <cell r="AW317">
            <v>218474.78</v>
          </cell>
          <cell r="AX317">
            <v>0</v>
          </cell>
          <cell r="AY317">
            <v>178351.75</v>
          </cell>
          <cell r="AZ317">
            <v>382555.55</v>
          </cell>
          <cell r="BA317">
            <v>0</v>
          </cell>
          <cell r="BB317">
            <v>0</v>
          </cell>
          <cell r="BC317">
            <v>0</v>
          </cell>
          <cell r="BD317">
            <v>1879486.02</v>
          </cell>
          <cell r="BE317">
            <v>-680.63</v>
          </cell>
          <cell r="BF317">
            <v>174441.7</v>
          </cell>
          <cell r="BG317">
            <v>-2.09</v>
          </cell>
          <cell r="BH317">
            <v>33151.75</v>
          </cell>
          <cell r="BI317">
            <v>62854.7</v>
          </cell>
          <cell r="BJ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R318">
            <v>48202.22</v>
          </cell>
          <cell r="S318">
            <v>35740.17</v>
          </cell>
          <cell r="T318">
            <v>5902.52</v>
          </cell>
          <cell r="U318">
            <v>747.65</v>
          </cell>
          <cell r="V318">
            <v>352784.19</v>
          </cell>
          <cell r="W318">
            <v>0</v>
          </cell>
          <cell r="X318">
            <v>67.63</v>
          </cell>
          <cell r="Y318">
            <v>3591.03</v>
          </cell>
          <cell r="Z318">
            <v>222996.24</v>
          </cell>
          <cell r="AA318">
            <v>412559.58</v>
          </cell>
          <cell r="AB318">
            <v>1444824.76</v>
          </cell>
          <cell r="AC318">
            <v>15373.62</v>
          </cell>
          <cell r="AD318">
            <v>0</v>
          </cell>
          <cell r="AE318">
            <v>40204.410000000003</v>
          </cell>
          <cell r="AF318">
            <v>22488.77</v>
          </cell>
          <cell r="AG318">
            <v>146533.73000000001</v>
          </cell>
          <cell r="AH318">
            <v>8421.36</v>
          </cell>
          <cell r="AI318">
            <v>-7.26</v>
          </cell>
          <cell r="AJ318">
            <v>30727.52</v>
          </cell>
          <cell r="AK318">
            <v>81601.919999999998</v>
          </cell>
          <cell r="AL318">
            <v>1109285.3600000001</v>
          </cell>
          <cell r="AM318">
            <v>82908.47</v>
          </cell>
          <cell r="AN318">
            <v>58286.07</v>
          </cell>
          <cell r="AO318">
            <v>189051.41</v>
          </cell>
          <cell r="AP318">
            <v>21554038.039999999</v>
          </cell>
          <cell r="AQ318">
            <v>27645594.510000002</v>
          </cell>
          <cell r="AR318">
            <v>13308767.720000001</v>
          </cell>
          <cell r="AS318">
            <v>23694.43</v>
          </cell>
          <cell r="AT318">
            <v>9696.44</v>
          </cell>
          <cell r="AU318">
            <v>30919.89</v>
          </cell>
          <cell r="AV318">
            <v>137216.57999999999</v>
          </cell>
          <cell r="AW318">
            <v>237647.66</v>
          </cell>
          <cell r="AX318">
            <v>0</v>
          </cell>
          <cell r="AY318">
            <v>682618.58</v>
          </cell>
          <cell r="AZ318">
            <v>385827.67</v>
          </cell>
          <cell r="BA318">
            <v>0</v>
          </cell>
          <cell r="BB318">
            <v>0</v>
          </cell>
          <cell r="BC318">
            <v>0</v>
          </cell>
          <cell r="BD318">
            <v>1748931.11</v>
          </cell>
          <cell r="BE318">
            <v>0</v>
          </cell>
          <cell r="BF318">
            <v>102673.05</v>
          </cell>
          <cell r="BG318">
            <v>3754.08</v>
          </cell>
          <cell r="BH318">
            <v>51205.34</v>
          </cell>
          <cell r="BI318">
            <v>93808.3</v>
          </cell>
          <cell r="BJ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R319">
            <v>61536.11</v>
          </cell>
          <cell r="S319">
            <v>-7.26</v>
          </cell>
          <cell r="T319">
            <v>5958.11</v>
          </cell>
          <cell r="U319">
            <v>15537.41</v>
          </cell>
          <cell r="V319">
            <v>427969.61</v>
          </cell>
          <cell r="W319">
            <v>0</v>
          </cell>
          <cell r="X319">
            <v>-7.26</v>
          </cell>
          <cell r="Y319">
            <v>2763.34</v>
          </cell>
          <cell r="Z319">
            <v>212011.38</v>
          </cell>
          <cell r="AA319">
            <v>615.02</v>
          </cell>
          <cell r="AB319">
            <v>2044426.58</v>
          </cell>
          <cell r="AC319">
            <v>6.55</v>
          </cell>
          <cell r="AD319">
            <v>0</v>
          </cell>
          <cell r="AE319">
            <v>-7.26</v>
          </cell>
          <cell r="AF319">
            <v>51261.75</v>
          </cell>
          <cell r="AG319">
            <v>25880.17</v>
          </cell>
          <cell r="AH319">
            <v>5266.15</v>
          </cell>
          <cell r="AI319">
            <v>-7.26</v>
          </cell>
          <cell r="AJ319">
            <v>22070.74</v>
          </cell>
          <cell r="AK319">
            <v>103257.65</v>
          </cell>
          <cell r="AL319">
            <v>476289.7</v>
          </cell>
          <cell r="AM319">
            <v>216096.44</v>
          </cell>
          <cell r="AN319">
            <v>61028.86</v>
          </cell>
          <cell r="AO319">
            <v>176251.09</v>
          </cell>
          <cell r="AP319">
            <v>3647370.3</v>
          </cell>
          <cell r="AQ319">
            <v>16424796.57</v>
          </cell>
          <cell r="AR319">
            <v>24035410.5</v>
          </cell>
          <cell r="AS319">
            <v>36862.71</v>
          </cell>
          <cell r="AT319">
            <v>18502.45</v>
          </cell>
          <cell r="AU319">
            <v>13358.39</v>
          </cell>
          <cell r="AV319">
            <v>134994.62</v>
          </cell>
          <cell r="AW319">
            <v>223933.49</v>
          </cell>
          <cell r="AX319">
            <v>0</v>
          </cell>
          <cell r="AY319">
            <v>514570.18</v>
          </cell>
          <cell r="AZ319">
            <v>700746.3</v>
          </cell>
          <cell r="BA319">
            <v>0</v>
          </cell>
          <cell r="BB319">
            <v>0</v>
          </cell>
          <cell r="BC319">
            <v>0</v>
          </cell>
          <cell r="BD319">
            <v>2077134.67</v>
          </cell>
          <cell r="BE319">
            <v>42678.44</v>
          </cell>
          <cell r="BF319">
            <v>94562.14</v>
          </cell>
          <cell r="BG319">
            <v>197.79</v>
          </cell>
          <cell r="BH319">
            <v>62316.42</v>
          </cell>
          <cell r="BI319">
            <v>127972.19</v>
          </cell>
          <cell r="BJ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R320">
            <v>175277.72</v>
          </cell>
          <cell r="S320">
            <v>119931.09</v>
          </cell>
          <cell r="T320">
            <v>69062.7</v>
          </cell>
          <cell r="U320">
            <v>16059.73</v>
          </cell>
          <cell r="V320">
            <v>-19795868.530000001</v>
          </cell>
          <cell r="W320">
            <v>0</v>
          </cell>
          <cell r="X320">
            <v>5273.44</v>
          </cell>
          <cell r="Y320">
            <v>17081.009999999998</v>
          </cell>
          <cell r="Z320">
            <v>1388581.34</v>
          </cell>
          <cell r="AA320">
            <v>2452251.59</v>
          </cell>
          <cell r="AB320">
            <v>1550028.44</v>
          </cell>
          <cell r="AC320">
            <v>-7.26</v>
          </cell>
          <cell r="AD320">
            <v>0</v>
          </cell>
          <cell r="AE320">
            <v>262267.49</v>
          </cell>
          <cell r="AF320">
            <v>237965.89</v>
          </cell>
          <cell r="AG320">
            <v>195016.07</v>
          </cell>
          <cell r="AH320">
            <v>452.49</v>
          </cell>
          <cell r="AI320">
            <v>-7.26</v>
          </cell>
          <cell r="AJ320">
            <v>41671.800000000003</v>
          </cell>
          <cell r="AK320">
            <v>449630.69</v>
          </cell>
          <cell r="AL320">
            <v>1112472.58</v>
          </cell>
          <cell r="AM320">
            <v>110582.93</v>
          </cell>
          <cell r="AN320">
            <v>17474.5</v>
          </cell>
          <cell r="AO320">
            <v>199648.94</v>
          </cell>
          <cell r="AP320">
            <v>8640408.9100000001</v>
          </cell>
          <cell r="AQ320">
            <v>33324278.68</v>
          </cell>
          <cell r="AR320">
            <v>39586219.130000003</v>
          </cell>
          <cell r="AS320">
            <v>153723.53</v>
          </cell>
          <cell r="AT320">
            <v>10743.47</v>
          </cell>
          <cell r="AU320">
            <v>10860.1</v>
          </cell>
          <cell r="AV320">
            <v>97734.25</v>
          </cell>
          <cell r="AW320">
            <v>246668.19</v>
          </cell>
          <cell r="AX320">
            <v>0</v>
          </cell>
          <cell r="AY320">
            <v>3079645.36</v>
          </cell>
          <cell r="AZ320">
            <v>2274933.92</v>
          </cell>
          <cell r="BA320">
            <v>0</v>
          </cell>
          <cell r="BB320">
            <v>0</v>
          </cell>
          <cell r="BC320">
            <v>0</v>
          </cell>
          <cell r="BD320">
            <v>5229606.24</v>
          </cell>
          <cell r="BE320">
            <v>415026.17</v>
          </cell>
          <cell r="BF320">
            <v>199864.33</v>
          </cell>
          <cell r="BG320">
            <v>528.71</v>
          </cell>
          <cell r="BH320">
            <v>49824.87</v>
          </cell>
          <cell r="BI320">
            <v>13476.37</v>
          </cell>
          <cell r="BJ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R321">
            <v>126337.76</v>
          </cell>
          <cell r="S321">
            <v>4420.51</v>
          </cell>
          <cell r="T321">
            <v>37650.550000000003</v>
          </cell>
          <cell r="U321">
            <v>5649.18</v>
          </cell>
          <cell r="V321">
            <v>331025.59000000003</v>
          </cell>
          <cell r="W321">
            <v>0</v>
          </cell>
          <cell r="X321">
            <v>249.11</v>
          </cell>
          <cell r="Y321">
            <v>1761.8</v>
          </cell>
          <cell r="Z321">
            <v>362019.21</v>
          </cell>
          <cell r="AA321">
            <v>607.03</v>
          </cell>
          <cell r="AB321">
            <v>2680.45</v>
          </cell>
          <cell r="AC321">
            <v>1127.32</v>
          </cell>
          <cell r="AD321">
            <v>0</v>
          </cell>
          <cell r="AE321">
            <v>9953.14</v>
          </cell>
          <cell r="AF321">
            <v>4775.6499999999996</v>
          </cell>
          <cell r="AG321">
            <v>158884.79</v>
          </cell>
          <cell r="AH321">
            <v>13857.21</v>
          </cell>
          <cell r="AI321">
            <v>525992.74</v>
          </cell>
          <cell r="AJ321">
            <v>34007.69</v>
          </cell>
          <cell r="AK321">
            <v>941081.63</v>
          </cell>
          <cell r="AL321">
            <v>161039.4</v>
          </cell>
          <cell r="AM321">
            <v>97712.26</v>
          </cell>
          <cell r="AN321">
            <v>163077.46</v>
          </cell>
          <cell r="AO321">
            <v>163872.01</v>
          </cell>
          <cell r="AP321">
            <v>17502327.609999999</v>
          </cell>
          <cell r="AQ321">
            <v>49537837.259999998</v>
          </cell>
          <cell r="AR321">
            <v>50192277.399999999</v>
          </cell>
          <cell r="AS321">
            <v>697963.39</v>
          </cell>
          <cell r="AT321">
            <v>12751.73</v>
          </cell>
          <cell r="AU321">
            <v>24073.11</v>
          </cell>
          <cell r="AV321">
            <v>169785.06</v>
          </cell>
          <cell r="AW321">
            <v>272624.37</v>
          </cell>
          <cell r="AX321">
            <v>0</v>
          </cell>
          <cell r="AY321">
            <v>983931.69</v>
          </cell>
          <cell r="AZ321">
            <v>4301487.84</v>
          </cell>
          <cell r="BA321">
            <v>0</v>
          </cell>
          <cell r="BB321">
            <v>0</v>
          </cell>
          <cell r="BC321">
            <v>0</v>
          </cell>
          <cell r="BD321">
            <v>1935285.4</v>
          </cell>
          <cell r="BE321">
            <v>-8673.7199999999993</v>
          </cell>
          <cell r="BF321">
            <v>149793.48000000001</v>
          </cell>
          <cell r="BG321">
            <v>-6.41</v>
          </cell>
          <cell r="BH321">
            <v>51626.29</v>
          </cell>
          <cell r="BI321">
            <v>19639.66</v>
          </cell>
          <cell r="BJ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R322">
            <v>114599.59</v>
          </cell>
          <cell r="S322">
            <v>17388.96</v>
          </cell>
          <cell r="T322">
            <v>51408.5</v>
          </cell>
          <cell r="U322">
            <v>2390.9299999999998</v>
          </cell>
          <cell r="V322">
            <v>599070.54</v>
          </cell>
          <cell r="W322">
            <v>0</v>
          </cell>
          <cell r="X322">
            <v>1478.6</v>
          </cell>
          <cell r="Y322">
            <v>2574.85</v>
          </cell>
          <cell r="Z322">
            <v>350889.73</v>
          </cell>
          <cell r="AA322">
            <v>116.53</v>
          </cell>
          <cell r="AB322">
            <v>3398970.92</v>
          </cell>
          <cell r="AC322">
            <v>-6.85</v>
          </cell>
          <cell r="AD322">
            <v>0</v>
          </cell>
          <cell r="AE322">
            <v>34876.51</v>
          </cell>
          <cell r="AF322">
            <v>6274.27</v>
          </cell>
          <cell r="AG322">
            <v>-17128.73</v>
          </cell>
          <cell r="AH322">
            <v>2847.4</v>
          </cell>
          <cell r="AI322">
            <v>-7.26</v>
          </cell>
          <cell r="AJ322">
            <v>140499.60999999999</v>
          </cell>
          <cell r="AK322">
            <v>167866.25</v>
          </cell>
          <cell r="AL322">
            <v>146690.51999999999</v>
          </cell>
          <cell r="AM322">
            <v>110842.94</v>
          </cell>
          <cell r="AN322">
            <v>153703.72</v>
          </cell>
          <cell r="AO322">
            <v>185496.77</v>
          </cell>
          <cell r="AP322">
            <v>53196148.990000002</v>
          </cell>
          <cell r="AQ322">
            <v>117650082.3</v>
          </cell>
          <cell r="AR322">
            <v>114407988.54000001</v>
          </cell>
          <cell r="AS322">
            <v>3681441.35</v>
          </cell>
          <cell r="AT322">
            <v>16585.82</v>
          </cell>
          <cell r="AU322">
            <v>9851.9599999999991</v>
          </cell>
          <cell r="AV322">
            <v>146648.37</v>
          </cell>
          <cell r="AW322">
            <v>217301.75</v>
          </cell>
          <cell r="AX322">
            <v>0</v>
          </cell>
          <cell r="AY322">
            <v>640572.21</v>
          </cell>
          <cell r="AZ322">
            <v>10032553.5</v>
          </cell>
          <cell r="BA322">
            <v>0</v>
          </cell>
          <cell r="BB322">
            <v>0</v>
          </cell>
          <cell r="BC322">
            <v>0</v>
          </cell>
          <cell r="BD322">
            <v>1584389.78</v>
          </cell>
          <cell r="BE322">
            <v>157443.93</v>
          </cell>
          <cell r="BF322">
            <v>288578.59000000003</v>
          </cell>
          <cell r="BG322">
            <v>7.26</v>
          </cell>
          <cell r="BH322">
            <v>59115.64</v>
          </cell>
          <cell r="BI322">
            <v>37071.72</v>
          </cell>
          <cell r="BJ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R323">
            <v>165346.34</v>
          </cell>
          <cell r="S323">
            <v>114688.28</v>
          </cell>
          <cell r="T323">
            <v>-21117.14</v>
          </cell>
          <cell r="U323">
            <v>2458.79</v>
          </cell>
          <cell r="V323">
            <v>439822.74</v>
          </cell>
          <cell r="W323">
            <v>0</v>
          </cell>
          <cell r="X323">
            <v>212.63</v>
          </cell>
          <cell r="Y323">
            <v>2489.66</v>
          </cell>
          <cell r="Z323">
            <v>481518.33</v>
          </cell>
          <cell r="AA323">
            <v>10101.290000000001</v>
          </cell>
          <cell r="AB323">
            <v>51277000.090000004</v>
          </cell>
          <cell r="AC323">
            <v>24586199.559999999</v>
          </cell>
          <cell r="AD323">
            <v>0</v>
          </cell>
          <cell r="AE323">
            <v>2051.37</v>
          </cell>
          <cell r="AF323">
            <v>10059.719999999999</v>
          </cell>
          <cell r="AG323">
            <v>17416.669999999998</v>
          </cell>
          <cell r="AH323">
            <v>24856.47</v>
          </cell>
          <cell r="AI323">
            <v>-7.26</v>
          </cell>
          <cell r="AJ323">
            <v>-109803.52</v>
          </cell>
          <cell r="AK323">
            <v>328525.40999999997</v>
          </cell>
          <cell r="AL323">
            <v>26662.959999999999</v>
          </cell>
          <cell r="AM323">
            <v>36790.94</v>
          </cell>
          <cell r="AN323">
            <v>104161.45</v>
          </cell>
          <cell r="AO323">
            <v>226249.53</v>
          </cell>
          <cell r="AP323">
            <v>51510485.479999997</v>
          </cell>
          <cell r="AQ323">
            <v>100746881.95999999</v>
          </cell>
          <cell r="AR323">
            <v>98865619.420000002</v>
          </cell>
          <cell r="AS323">
            <v>3578561.88</v>
          </cell>
          <cell r="AT323">
            <v>18643.62</v>
          </cell>
          <cell r="AU323">
            <v>7182.37</v>
          </cell>
          <cell r="AV323">
            <v>135817.07</v>
          </cell>
          <cell r="AW323">
            <v>212858.38</v>
          </cell>
          <cell r="AX323">
            <v>0</v>
          </cell>
          <cell r="AY323">
            <v>957565.94</v>
          </cell>
          <cell r="AZ323">
            <v>7815826.5800000001</v>
          </cell>
          <cell r="BA323">
            <v>0</v>
          </cell>
          <cell r="BB323">
            <v>0</v>
          </cell>
          <cell r="BC323">
            <v>0</v>
          </cell>
          <cell r="BD323">
            <v>2397922.14</v>
          </cell>
          <cell r="BE323">
            <v>73777.95</v>
          </cell>
          <cell r="BF323">
            <v>5808597.5599999996</v>
          </cell>
          <cell r="BG323">
            <v>128.71</v>
          </cell>
          <cell r="BH323">
            <v>61855.47</v>
          </cell>
          <cell r="BI323">
            <v>24298.5</v>
          </cell>
          <cell r="BJ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R324">
            <v>234255.06</v>
          </cell>
          <cell r="S324">
            <v>79.819999999999993</v>
          </cell>
          <cell r="T324">
            <v>50251.67</v>
          </cell>
          <cell r="U324">
            <v>1651.54</v>
          </cell>
          <cell r="V324">
            <v>429795.74</v>
          </cell>
          <cell r="W324">
            <v>0</v>
          </cell>
          <cell r="X324">
            <v>151.86000000000001</v>
          </cell>
          <cell r="Y324">
            <v>2980.57</v>
          </cell>
          <cell r="Z324">
            <v>481176.1</v>
          </cell>
          <cell r="AA324">
            <v>-5458.7</v>
          </cell>
          <cell r="AB324">
            <v>722408.75</v>
          </cell>
          <cell r="AC324">
            <v>-363229.73</v>
          </cell>
          <cell r="AD324">
            <v>0</v>
          </cell>
          <cell r="AE324">
            <v>771002.54</v>
          </cell>
          <cell r="AF324">
            <v>17703.28</v>
          </cell>
          <cell r="AG324">
            <v>22230.1</v>
          </cell>
          <cell r="AH324">
            <v>29948.41</v>
          </cell>
          <cell r="AI324">
            <v>-7.26</v>
          </cell>
          <cell r="AJ324">
            <v>46201.94</v>
          </cell>
          <cell r="AK324">
            <v>234440.9</v>
          </cell>
          <cell r="AL324">
            <v>32788.92</v>
          </cell>
          <cell r="AM324">
            <v>71411.759999999995</v>
          </cell>
          <cell r="AN324">
            <v>166422.47</v>
          </cell>
          <cell r="AO324">
            <v>193906.2</v>
          </cell>
          <cell r="AP324">
            <v>38609036.649999999</v>
          </cell>
          <cell r="AQ324">
            <v>88529293.849999994</v>
          </cell>
          <cell r="AR324">
            <v>85966967.450000003</v>
          </cell>
          <cell r="AS324">
            <v>3030414.96</v>
          </cell>
          <cell r="AT324">
            <v>33106.660000000003</v>
          </cell>
          <cell r="AU324">
            <v>10857.57</v>
          </cell>
          <cell r="AV324">
            <v>216115.95</v>
          </cell>
          <cell r="AW324">
            <v>203023.61</v>
          </cell>
          <cell r="AX324">
            <v>0</v>
          </cell>
          <cell r="AY324">
            <v>516643.09</v>
          </cell>
          <cell r="AZ324">
            <v>6991794.1399999997</v>
          </cell>
          <cell r="BA324">
            <v>0</v>
          </cell>
          <cell r="BB324">
            <v>0</v>
          </cell>
          <cell r="BC324">
            <v>0</v>
          </cell>
          <cell r="BD324">
            <v>1744888.77</v>
          </cell>
          <cell r="BE324">
            <v>736176.15</v>
          </cell>
          <cell r="BF324">
            <v>1254926.52</v>
          </cell>
          <cell r="BG324">
            <v>-7.26</v>
          </cell>
          <cell r="BH324">
            <v>92617.07</v>
          </cell>
          <cell r="BI324">
            <v>32371.68</v>
          </cell>
          <cell r="BJ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R325">
            <v>410355.36</v>
          </cell>
          <cell r="S325">
            <v>15899.16</v>
          </cell>
          <cell r="T325">
            <v>100509.12</v>
          </cell>
          <cell r="U325">
            <v>4282.29</v>
          </cell>
          <cell r="V325">
            <v>490084.33</v>
          </cell>
          <cell r="W325">
            <v>0</v>
          </cell>
          <cell r="X325">
            <v>-7.26</v>
          </cell>
          <cell r="Y325">
            <v>13587.18</v>
          </cell>
          <cell r="Z325">
            <v>636365.80000000005</v>
          </cell>
          <cell r="AA325">
            <v>2813.78</v>
          </cell>
          <cell r="AB325">
            <v>2415224.2400000002</v>
          </cell>
          <cell r="AC325">
            <v>603303.82999999996</v>
          </cell>
          <cell r="AD325">
            <v>0</v>
          </cell>
          <cell r="AE325">
            <v>431.37</v>
          </cell>
          <cell r="AF325">
            <v>152133.76999999999</v>
          </cell>
          <cell r="AG325">
            <v>44332.68</v>
          </cell>
          <cell r="AH325">
            <v>40480.94</v>
          </cell>
          <cell r="AI325">
            <v>6339407.9299999997</v>
          </cell>
          <cell r="AJ325">
            <v>26764.93</v>
          </cell>
          <cell r="AK325">
            <v>390092.1</v>
          </cell>
          <cell r="AL325">
            <v>15167.05</v>
          </cell>
          <cell r="AM325">
            <v>45845.81</v>
          </cell>
          <cell r="AN325">
            <v>28913.01</v>
          </cell>
          <cell r="AO325">
            <v>178359.97</v>
          </cell>
          <cell r="AP325">
            <v>4749042.87</v>
          </cell>
          <cell r="AQ325">
            <v>9870983.8900000006</v>
          </cell>
          <cell r="AR325">
            <v>9566340.7699999996</v>
          </cell>
          <cell r="AS325">
            <v>203612.31</v>
          </cell>
          <cell r="AT325">
            <v>28151.46</v>
          </cell>
          <cell r="AU325">
            <v>27894.03</v>
          </cell>
          <cell r="AV325">
            <v>218242.32</v>
          </cell>
          <cell r="AW325">
            <v>195581.92</v>
          </cell>
          <cell r="AX325">
            <v>0</v>
          </cell>
          <cell r="AY325">
            <v>222078.22</v>
          </cell>
          <cell r="AZ325">
            <v>1305102.97</v>
          </cell>
          <cell r="BA325">
            <v>0</v>
          </cell>
          <cell r="BB325">
            <v>0</v>
          </cell>
          <cell r="BC325">
            <v>0</v>
          </cell>
          <cell r="BD325">
            <v>1871161.01</v>
          </cell>
          <cell r="BE325">
            <v>0</v>
          </cell>
          <cell r="BF325">
            <v>3344154.15</v>
          </cell>
          <cell r="BG325">
            <v>665.28</v>
          </cell>
          <cell r="BH325">
            <v>109992.58</v>
          </cell>
          <cell r="BI325">
            <v>21654.58</v>
          </cell>
          <cell r="BJ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R326">
            <v>434241.99</v>
          </cell>
          <cell r="S326">
            <v>871125.18</v>
          </cell>
          <cell r="T326">
            <v>132504.97</v>
          </cell>
          <cell r="U326">
            <v>8883.26</v>
          </cell>
          <cell r="V326">
            <v>776511.89</v>
          </cell>
          <cell r="W326">
            <v>0</v>
          </cell>
          <cell r="X326">
            <v>1506.49</v>
          </cell>
          <cell r="Y326">
            <v>15243.59</v>
          </cell>
          <cell r="Z326">
            <v>821232.58</v>
          </cell>
          <cell r="AA326">
            <v>321.77</v>
          </cell>
          <cell r="AB326">
            <v>1435172.75</v>
          </cell>
          <cell r="AC326">
            <v>2408997.2400000002</v>
          </cell>
          <cell r="AD326">
            <v>0</v>
          </cell>
          <cell r="AE326">
            <v>272566.49</v>
          </cell>
          <cell r="AF326">
            <v>12288.75</v>
          </cell>
          <cell r="AG326">
            <v>74867.67</v>
          </cell>
          <cell r="AH326">
            <v>15666.08</v>
          </cell>
          <cell r="AI326">
            <v>-526007.26</v>
          </cell>
          <cell r="AJ326">
            <v>26967.7</v>
          </cell>
          <cell r="AK326">
            <v>140985.17000000001</v>
          </cell>
          <cell r="AL326">
            <v>34650.79</v>
          </cell>
          <cell r="AM326">
            <v>65248.14</v>
          </cell>
          <cell r="AN326">
            <v>244547.13</v>
          </cell>
          <cell r="AO326">
            <v>351836.35</v>
          </cell>
          <cell r="AP326">
            <v>4083396.6</v>
          </cell>
          <cell r="AQ326">
            <v>10326195.34</v>
          </cell>
          <cell r="AR326">
            <v>9790673.6600000001</v>
          </cell>
          <cell r="AS326">
            <v>260510.86</v>
          </cell>
          <cell r="AT326">
            <v>77356.160000000003</v>
          </cell>
          <cell r="AU326">
            <v>23449.49</v>
          </cell>
          <cell r="AV326">
            <v>650193.68000000005</v>
          </cell>
          <cell r="AW326">
            <v>272550.73</v>
          </cell>
          <cell r="AX326">
            <v>0</v>
          </cell>
          <cell r="AY326">
            <v>228349.64</v>
          </cell>
          <cell r="AZ326">
            <v>1066528.51</v>
          </cell>
          <cell r="BA326">
            <v>0</v>
          </cell>
          <cell r="BB326">
            <v>0</v>
          </cell>
          <cell r="BC326">
            <v>0</v>
          </cell>
          <cell r="BD326">
            <v>1587945.1</v>
          </cell>
          <cell r="BE326">
            <v>252238.56</v>
          </cell>
          <cell r="BF326">
            <v>20714792.609999999</v>
          </cell>
          <cell r="BG326">
            <v>626.92999999999995</v>
          </cell>
          <cell r="BH326">
            <v>282441.8</v>
          </cell>
          <cell r="BI326">
            <v>44950.44</v>
          </cell>
          <cell r="BJ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R327">
            <v>553308.78</v>
          </cell>
          <cell r="S327">
            <v>480643.75</v>
          </cell>
          <cell r="T327">
            <v>574949.79</v>
          </cell>
          <cell r="U327">
            <v>19294.59</v>
          </cell>
          <cell r="V327">
            <v>922067.47</v>
          </cell>
          <cell r="W327">
            <v>0</v>
          </cell>
          <cell r="X327">
            <v>6668.47</v>
          </cell>
          <cell r="Y327">
            <v>10546.15</v>
          </cell>
          <cell r="Z327">
            <v>1429704.28</v>
          </cell>
          <cell r="AA327">
            <v>153348.22</v>
          </cell>
          <cell r="AB327">
            <v>545841.11</v>
          </cell>
          <cell r="AC327">
            <v>-2.7</v>
          </cell>
          <cell r="AD327">
            <v>0</v>
          </cell>
          <cell r="AE327">
            <v>3179887</v>
          </cell>
          <cell r="AF327">
            <v>18652.060000000001</v>
          </cell>
          <cell r="AG327">
            <v>265452.67</v>
          </cell>
          <cell r="AH327">
            <v>75887.41</v>
          </cell>
          <cell r="AI327">
            <v>-7.26</v>
          </cell>
          <cell r="AJ327">
            <v>-813.4</v>
          </cell>
          <cell r="AK327">
            <v>114018.24000000001</v>
          </cell>
          <cell r="AL327">
            <v>19593.810000000001</v>
          </cell>
          <cell r="AM327">
            <v>74592.33</v>
          </cell>
          <cell r="AN327">
            <v>36068.370000000003</v>
          </cell>
          <cell r="AO327">
            <v>499710.61</v>
          </cell>
          <cell r="AP327">
            <v>1917284.08</v>
          </cell>
          <cell r="AQ327">
            <v>5939543.4500000002</v>
          </cell>
          <cell r="AR327">
            <v>13849022.41</v>
          </cell>
          <cell r="AS327">
            <v>76968.820000000007</v>
          </cell>
          <cell r="AT327">
            <v>227702.93</v>
          </cell>
          <cell r="AU327">
            <v>25547.86</v>
          </cell>
          <cell r="AV327">
            <v>595943.99</v>
          </cell>
          <cell r="AW327">
            <v>304521.15999999997</v>
          </cell>
          <cell r="AX327">
            <v>700</v>
          </cell>
          <cell r="AY327">
            <v>365601.18</v>
          </cell>
          <cell r="AZ327">
            <v>859214.47</v>
          </cell>
          <cell r="BA327">
            <v>0</v>
          </cell>
          <cell r="BB327">
            <v>0</v>
          </cell>
          <cell r="BC327">
            <v>0</v>
          </cell>
          <cell r="BD327">
            <v>2100614.9</v>
          </cell>
          <cell r="BE327">
            <v>0</v>
          </cell>
          <cell r="BF327">
            <v>7399870.9800000004</v>
          </cell>
          <cell r="BG327">
            <v>864624.17</v>
          </cell>
          <cell r="BH327">
            <v>328602.25</v>
          </cell>
          <cell r="BI327">
            <v>66065.929999999993</v>
          </cell>
          <cell r="BJ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R328">
            <v>147272.17000000001</v>
          </cell>
          <cell r="S328">
            <v>16003.56</v>
          </cell>
          <cell r="T328">
            <v>154228.21</v>
          </cell>
          <cell r="U328">
            <v>128865.8</v>
          </cell>
          <cell r="V328">
            <v>1100047.67</v>
          </cell>
          <cell r="W328">
            <v>0</v>
          </cell>
          <cell r="X328">
            <v>474.62</v>
          </cell>
          <cell r="Y328">
            <v>514.76</v>
          </cell>
          <cell r="Z328">
            <v>1760231.56</v>
          </cell>
          <cell r="AA328">
            <v>5032.13</v>
          </cell>
          <cell r="AB328">
            <v>624849.18000000005</v>
          </cell>
          <cell r="AC328">
            <v>135246.82999999999</v>
          </cell>
          <cell r="AD328">
            <v>0</v>
          </cell>
          <cell r="AE328">
            <v>15501564.73</v>
          </cell>
          <cell r="AF328">
            <v>16676.39</v>
          </cell>
          <cell r="AG328">
            <v>79720.570000000007</v>
          </cell>
          <cell r="AH328">
            <v>103749.34</v>
          </cell>
          <cell r="AI328">
            <v>-7.26</v>
          </cell>
          <cell r="AJ328">
            <v>31619</v>
          </cell>
          <cell r="AK328">
            <v>38777.89</v>
          </cell>
          <cell r="AL328">
            <v>142678.98000000001</v>
          </cell>
          <cell r="AM328">
            <v>86860.800000000003</v>
          </cell>
          <cell r="AN328">
            <v>53915.01</v>
          </cell>
          <cell r="AO328">
            <v>526157.36</v>
          </cell>
          <cell r="AP328">
            <v>1508074.98</v>
          </cell>
          <cell r="AQ328">
            <v>5644260.7000000002</v>
          </cell>
          <cell r="AR328">
            <v>4962400.0599999996</v>
          </cell>
          <cell r="AS328">
            <v>75962.52</v>
          </cell>
          <cell r="AT328">
            <v>280886.65000000002</v>
          </cell>
          <cell r="AU328">
            <v>32658.87</v>
          </cell>
          <cell r="AV328">
            <v>453043.91</v>
          </cell>
          <cell r="AW328">
            <v>273342.59999999998</v>
          </cell>
          <cell r="AX328">
            <v>0</v>
          </cell>
          <cell r="AY328">
            <v>615443.61</v>
          </cell>
          <cell r="AZ328">
            <v>500851.3</v>
          </cell>
          <cell r="BA328">
            <v>0</v>
          </cell>
          <cell r="BB328">
            <v>0</v>
          </cell>
          <cell r="BC328">
            <v>0</v>
          </cell>
          <cell r="BD328">
            <v>3067668.16</v>
          </cell>
          <cell r="BE328">
            <v>61716.95</v>
          </cell>
          <cell r="BF328">
            <v>10261024.880000001</v>
          </cell>
          <cell r="BG328">
            <v>7.26</v>
          </cell>
          <cell r="BH328">
            <v>488326.93</v>
          </cell>
          <cell r="BI328">
            <v>60375.97</v>
          </cell>
          <cell r="BJ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R329">
            <v>122010.52</v>
          </cell>
          <cell r="S329">
            <v>152777.75</v>
          </cell>
          <cell r="T329">
            <v>101892.87</v>
          </cell>
          <cell r="U329">
            <v>19582.900000000001</v>
          </cell>
          <cell r="V329">
            <v>2014448.61</v>
          </cell>
          <cell r="W329">
            <v>0</v>
          </cell>
          <cell r="X329">
            <v>487.56</v>
          </cell>
          <cell r="Y329">
            <v>6042.33</v>
          </cell>
          <cell r="Z329">
            <v>2809171.61</v>
          </cell>
          <cell r="AA329">
            <v>8237.4</v>
          </cell>
          <cell r="AB329">
            <v>320736.53999999998</v>
          </cell>
          <cell r="AC329">
            <v>13858.53</v>
          </cell>
          <cell r="AD329">
            <v>0</v>
          </cell>
          <cell r="AE329">
            <v>329.05</v>
          </cell>
          <cell r="AF329">
            <v>24592.99</v>
          </cell>
          <cell r="AG329">
            <v>183627.35</v>
          </cell>
          <cell r="AH329">
            <v>9795.3700000000008</v>
          </cell>
          <cell r="AI329">
            <v>-7.26</v>
          </cell>
          <cell r="AJ329">
            <v>7324.8</v>
          </cell>
          <cell r="AK329">
            <v>257795.04</v>
          </cell>
          <cell r="AL329">
            <v>230914.99</v>
          </cell>
          <cell r="AM329">
            <v>109561.12</v>
          </cell>
          <cell r="AN329">
            <v>121199.72</v>
          </cell>
          <cell r="AO329">
            <v>467400.48</v>
          </cell>
          <cell r="AP329">
            <v>1160968.83</v>
          </cell>
          <cell r="AQ329">
            <v>4479610.93</v>
          </cell>
          <cell r="AR329">
            <v>4101442.11</v>
          </cell>
          <cell r="AS329">
            <v>44755.12</v>
          </cell>
          <cell r="AT329">
            <v>720562.34</v>
          </cell>
          <cell r="AU329">
            <v>96369.91</v>
          </cell>
          <cell r="AV329">
            <v>657050.15</v>
          </cell>
          <cell r="AW329">
            <v>310608.31</v>
          </cell>
          <cell r="AX329">
            <v>0</v>
          </cell>
          <cell r="AY329">
            <v>565239.76</v>
          </cell>
          <cell r="AZ329">
            <v>454492.7</v>
          </cell>
          <cell r="BA329">
            <v>0</v>
          </cell>
          <cell r="BB329">
            <v>0</v>
          </cell>
          <cell r="BC329">
            <v>0</v>
          </cell>
          <cell r="BD329">
            <v>4300121.32</v>
          </cell>
          <cell r="BE329">
            <v>103553.59</v>
          </cell>
          <cell r="BF329">
            <v>1274088.7</v>
          </cell>
          <cell r="BG329">
            <v>5000004.43</v>
          </cell>
          <cell r="BH329">
            <v>946555.39</v>
          </cell>
          <cell r="BI329">
            <v>60561.39</v>
          </cell>
          <cell r="BJ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R330">
            <v>166607.01999999999</v>
          </cell>
          <cell r="S330">
            <v>5478.93</v>
          </cell>
          <cell r="T330">
            <v>134818.38</v>
          </cell>
          <cell r="U330">
            <v>13728.04</v>
          </cell>
          <cell r="V330">
            <v>3546745.71</v>
          </cell>
          <cell r="W330">
            <v>0</v>
          </cell>
          <cell r="X330">
            <v>-7.26</v>
          </cell>
          <cell r="Y330">
            <v>300132.90000000002</v>
          </cell>
          <cell r="Z330">
            <v>4139266.71</v>
          </cell>
          <cell r="AA330">
            <v>-1155.76</v>
          </cell>
          <cell r="AB330">
            <v>826249.55</v>
          </cell>
          <cell r="AC330">
            <v>-449765.45</v>
          </cell>
          <cell r="AD330">
            <v>449758.19</v>
          </cell>
          <cell r="AE330">
            <v>344442.91</v>
          </cell>
          <cell r="AF330">
            <v>24232.79</v>
          </cell>
          <cell r="AG330">
            <v>684568.32</v>
          </cell>
          <cell r="AH330">
            <v>12170.54</v>
          </cell>
          <cell r="AI330">
            <v>-7.26</v>
          </cell>
          <cell r="AJ330">
            <v>22637.53</v>
          </cell>
          <cell r="AK330">
            <v>623033.55000000005</v>
          </cell>
          <cell r="AL330">
            <v>109251.01</v>
          </cell>
          <cell r="AM330">
            <v>18150.689999999999</v>
          </cell>
          <cell r="AN330">
            <v>149364.99</v>
          </cell>
          <cell r="AO330">
            <v>380941.06</v>
          </cell>
          <cell r="AP330">
            <v>980872.69</v>
          </cell>
          <cell r="AQ330">
            <v>3870965.36</v>
          </cell>
          <cell r="AR330">
            <v>4039202.67</v>
          </cell>
          <cell r="AS330">
            <v>28700.69</v>
          </cell>
          <cell r="AT330">
            <v>76975.72</v>
          </cell>
          <cell r="AU330">
            <v>91293.82</v>
          </cell>
          <cell r="AV330">
            <v>1180622.58</v>
          </cell>
          <cell r="AW330">
            <v>482978.9</v>
          </cell>
          <cell r="AX330">
            <v>779.88</v>
          </cell>
          <cell r="AY330">
            <v>1047129.74</v>
          </cell>
          <cell r="AZ330">
            <v>391279.33</v>
          </cell>
          <cell r="BA330">
            <v>0</v>
          </cell>
          <cell r="BB330">
            <v>0</v>
          </cell>
          <cell r="BC330">
            <v>0</v>
          </cell>
          <cell r="BD330">
            <v>3991000.82</v>
          </cell>
          <cell r="BE330">
            <v>42616.05</v>
          </cell>
          <cell r="BF330">
            <v>745615.81</v>
          </cell>
          <cell r="BG330">
            <v>7000103.0999999996</v>
          </cell>
          <cell r="BH330">
            <v>1596036.1</v>
          </cell>
          <cell r="BI330">
            <v>103800.62</v>
          </cell>
          <cell r="BJ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R331">
            <v>217847.77</v>
          </cell>
          <cell r="S331">
            <v>157052.51</v>
          </cell>
          <cell r="T331">
            <v>39843.31</v>
          </cell>
          <cell r="U331">
            <v>42980.21</v>
          </cell>
          <cell r="V331">
            <v>8818623.9600000009</v>
          </cell>
          <cell r="W331">
            <v>0</v>
          </cell>
          <cell r="X331">
            <v>-7.26</v>
          </cell>
          <cell r="Y331">
            <v>8368.44</v>
          </cell>
          <cell r="Z331">
            <v>9479407.3100000005</v>
          </cell>
          <cell r="AA331">
            <v>1149.3</v>
          </cell>
          <cell r="AB331">
            <v>69920381.859999999</v>
          </cell>
          <cell r="AC331">
            <v>31923574.600000001</v>
          </cell>
          <cell r="AD331">
            <v>0</v>
          </cell>
          <cell r="AE331">
            <v>-7.26</v>
          </cell>
          <cell r="AF331">
            <v>195709.85</v>
          </cell>
          <cell r="AG331">
            <v>1942315.45</v>
          </cell>
          <cell r="AH331">
            <v>22766.29</v>
          </cell>
          <cell r="AI331">
            <v>-7.26</v>
          </cell>
          <cell r="AJ331">
            <v>11246.72</v>
          </cell>
          <cell r="AK331">
            <v>454780.64</v>
          </cell>
          <cell r="AL331">
            <v>77825.05</v>
          </cell>
          <cell r="AM331">
            <v>37568.75</v>
          </cell>
          <cell r="AN331">
            <v>86105.49</v>
          </cell>
          <cell r="AO331">
            <v>238803.81</v>
          </cell>
          <cell r="AP331">
            <v>1654370.43</v>
          </cell>
          <cell r="AQ331">
            <v>5456998.2999999998</v>
          </cell>
          <cell r="AR331">
            <v>4562672.7300000004</v>
          </cell>
          <cell r="AS331">
            <v>48120.21</v>
          </cell>
          <cell r="AT331">
            <v>131075.85</v>
          </cell>
          <cell r="AU331">
            <v>94643.45</v>
          </cell>
          <cell r="AV331">
            <v>2920563.73</v>
          </cell>
          <cell r="AW331">
            <v>1315559.72</v>
          </cell>
          <cell r="AX331">
            <v>0</v>
          </cell>
          <cell r="AY331">
            <v>3914873.51</v>
          </cell>
          <cell r="AZ331">
            <v>546990.05000000005</v>
          </cell>
          <cell r="BA331">
            <v>0</v>
          </cell>
          <cell r="BB331">
            <v>0</v>
          </cell>
          <cell r="BC331">
            <v>0</v>
          </cell>
          <cell r="BD331">
            <v>3588142.24</v>
          </cell>
          <cell r="BE331">
            <v>0</v>
          </cell>
          <cell r="BF331">
            <v>539954.94999999995</v>
          </cell>
          <cell r="BG331">
            <v>1999992.74</v>
          </cell>
          <cell r="BH331">
            <v>3582602.82</v>
          </cell>
          <cell r="BI331">
            <v>201330.61</v>
          </cell>
          <cell r="BJ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R332">
            <v>469165.24</v>
          </cell>
          <cell r="S332">
            <v>10644.34</v>
          </cell>
          <cell r="T332">
            <v>7194.89</v>
          </cell>
          <cell r="U332">
            <v>75364.55</v>
          </cell>
          <cell r="V332">
            <v>7713578.7300000004</v>
          </cell>
          <cell r="W332">
            <v>0</v>
          </cell>
          <cell r="X332">
            <v>-7.26</v>
          </cell>
          <cell r="Y332">
            <v>857.1</v>
          </cell>
          <cell r="Z332">
            <v>12759380.9</v>
          </cell>
          <cell r="AA332">
            <v>5667.69</v>
          </cell>
          <cell r="AB332">
            <v>17401787.149999999</v>
          </cell>
          <cell r="AC332">
            <v>14171066.310000001</v>
          </cell>
          <cell r="AD332">
            <v>440090.79</v>
          </cell>
          <cell r="AE332">
            <v>130413.17</v>
          </cell>
          <cell r="AF332">
            <v>167512.06</v>
          </cell>
          <cell r="AG332">
            <v>4371819.57</v>
          </cell>
          <cell r="AH332">
            <v>4189.29</v>
          </cell>
          <cell r="AI332">
            <v>4915325.28</v>
          </cell>
          <cell r="AJ332">
            <v>16666.28</v>
          </cell>
          <cell r="AK332">
            <v>320105.73</v>
          </cell>
          <cell r="AL332">
            <v>145514.35999999999</v>
          </cell>
          <cell r="AM332">
            <v>113871.61</v>
          </cell>
          <cell r="AN332">
            <v>68461.75</v>
          </cell>
          <cell r="AO332">
            <v>143430.35999999999</v>
          </cell>
          <cell r="AP332">
            <v>979802.83</v>
          </cell>
          <cell r="AQ332">
            <v>3846382.74</v>
          </cell>
          <cell r="AR332">
            <v>3876933.51</v>
          </cell>
          <cell r="AS332">
            <v>26129.11</v>
          </cell>
          <cell r="AT332">
            <v>120572.12</v>
          </cell>
          <cell r="AU332">
            <v>126004.99</v>
          </cell>
          <cell r="AV332">
            <v>4978549.4800000004</v>
          </cell>
          <cell r="AW332">
            <v>2519862.56</v>
          </cell>
          <cell r="AX332">
            <v>0</v>
          </cell>
          <cell r="AY332">
            <v>492587.68</v>
          </cell>
          <cell r="AZ332">
            <v>370179.28</v>
          </cell>
          <cell r="BA332">
            <v>0</v>
          </cell>
          <cell r="BB332">
            <v>0</v>
          </cell>
          <cell r="BC332">
            <v>0</v>
          </cell>
          <cell r="BD332">
            <v>1231490.19</v>
          </cell>
          <cell r="BE332">
            <v>462932.27</v>
          </cell>
          <cell r="BF332">
            <v>0</v>
          </cell>
          <cell r="BG332">
            <v>410.13</v>
          </cell>
          <cell r="BH332">
            <v>311240.8</v>
          </cell>
          <cell r="BI332">
            <v>7402337.9299999997</v>
          </cell>
          <cell r="BJ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R333">
            <v>501290.88</v>
          </cell>
          <cell r="S333">
            <v>495426.37</v>
          </cell>
          <cell r="T333">
            <v>11809.57</v>
          </cell>
          <cell r="U333">
            <v>-94.38</v>
          </cell>
          <cell r="V333">
            <v>12066879.01</v>
          </cell>
          <cell r="W333">
            <v>0</v>
          </cell>
          <cell r="X333">
            <v>298.74</v>
          </cell>
          <cell r="Y333">
            <v>-153.54</v>
          </cell>
          <cell r="Z333">
            <v>10213904.73</v>
          </cell>
          <cell r="AA333">
            <v>-2470.6999999999998</v>
          </cell>
          <cell r="AB333">
            <v>-463.62</v>
          </cell>
          <cell r="AC333">
            <v>-31.46</v>
          </cell>
          <cell r="AD333">
            <v>0</v>
          </cell>
          <cell r="AE333">
            <v>49482.9</v>
          </cell>
          <cell r="AF333">
            <v>10315.4</v>
          </cell>
          <cell r="AG333">
            <v>1321588.55</v>
          </cell>
          <cell r="AH333">
            <v>3632.12</v>
          </cell>
          <cell r="AI333">
            <v>-31.46</v>
          </cell>
          <cell r="AJ333">
            <v>134966.73000000001</v>
          </cell>
          <cell r="AK333">
            <v>432950.21</v>
          </cell>
          <cell r="AL333">
            <v>4808139.34</v>
          </cell>
          <cell r="AM333">
            <v>17520.36</v>
          </cell>
          <cell r="AN333">
            <v>23945.08</v>
          </cell>
          <cell r="AO333">
            <v>100614.55</v>
          </cell>
          <cell r="AP333">
            <v>1061070.22</v>
          </cell>
          <cell r="AQ333">
            <v>3526688.49</v>
          </cell>
          <cell r="AR333">
            <v>2957728.48</v>
          </cell>
          <cell r="AS333">
            <v>25751.64</v>
          </cell>
          <cell r="AT333">
            <v>29819.279999999999</v>
          </cell>
          <cell r="AU333">
            <v>258396.93</v>
          </cell>
          <cell r="AV333">
            <v>7550579.7400000002</v>
          </cell>
          <cell r="AW333">
            <v>535691.87</v>
          </cell>
          <cell r="AX333">
            <v>0</v>
          </cell>
          <cell r="AY333">
            <v>203467.33</v>
          </cell>
          <cell r="AZ333">
            <v>397214.21</v>
          </cell>
          <cell r="BA333">
            <v>0</v>
          </cell>
          <cell r="BB333">
            <v>0</v>
          </cell>
          <cell r="BC333">
            <v>0</v>
          </cell>
          <cell r="BD333">
            <v>1084424.67</v>
          </cell>
          <cell r="BE333">
            <v>280077.93</v>
          </cell>
          <cell r="BF333">
            <v>370165.52</v>
          </cell>
          <cell r="BG333">
            <v>31.46</v>
          </cell>
          <cell r="BH333">
            <v>162116.16</v>
          </cell>
          <cell r="BI333">
            <v>-6848015.5300000003</v>
          </cell>
          <cell r="BJ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R334">
            <v>646554.14</v>
          </cell>
          <cell r="S334">
            <v>825847.06</v>
          </cell>
          <cell r="T334">
            <v>3343.69</v>
          </cell>
          <cell r="U334">
            <v>27104.17</v>
          </cell>
          <cell r="V334">
            <v>2053233.46</v>
          </cell>
          <cell r="W334">
            <v>0</v>
          </cell>
          <cell r="X334">
            <v>56.85</v>
          </cell>
          <cell r="Y334">
            <v>2993.18</v>
          </cell>
          <cell r="Z334">
            <v>8755573.5899999999</v>
          </cell>
          <cell r="AA334">
            <v>-25189.39</v>
          </cell>
          <cell r="AB334">
            <v>833921.14</v>
          </cell>
          <cell r="AC334">
            <v>-7.26</v>
          </cell>
          <cell r="AD334">
            <v>0</v>
          </cell>
          <cell r="AE334">
            <v>4958.88</v>
          </cell>
          <cell r="AF334">
            <v>7631.18</v>
          </cell>
          <cell r="AG334">
            <v>65664.990000000005</v>
          </cell>
          <cell r="AH334">
            <v>1838.23</v>
          </cell>
          <cell r="AI334">
            <v>-7.26</v>
          </cell>
          <cell r="AJ334">
            <v>28335.63</v>
          </cell>
          <cell r="AK334">
            <v>99853.63</v>
          </cell>
          <cell r="AL334">
            <v>959652.81</v>
          </cell>
          <cell r="AM334">
            <v>197414.82</v>
          </cell>
          <cell r="AN334">
            <v>90178.91</v>
          </cell>
          <cell r="AO334">
            <v>124036.78</v>
          </cell>
          <cell r="AP334">
            <v>901501.73</v>
          </cell>
          <cell r="AQ334">
            <v>3100231.95</v>
          </cell>
          <cell r="AR334">
            <v>2863301.38</v>
          </cell>
          <cell r="AS334">
            <v>32242.17</v>
          </cell>
          <cell r="AT334">
            <v>10840.23</v>
          </cell>
          <cell r="AU334">
            <v>115004.95</v>
          </cell>
          <cell r="AV334">
            <v>932562.67</v>
          </cell>
          <cell r="AW334">
            <v>303137.96000000002</v>
          </cell>
          <cell r="AX334">
            <v>0</v>
          </cell>
          <cell r="AY334">
            <v>224725.42</v>
          </cell>
          <cell r="AZ334">
            <v>373907.07</v>
          </cell>
          <cell r="BA334">
            <v>0</v>
          </cell>
          <cell r="BB334">
            <v>0</v>
          </cell>
          <cell r="BC334">
            <v>0</v>
          </cell>
          <cell r="BD334">
            <v>2660953.88</v>
          </cell>
          <cell r="BE334">
            <v>85230.86</v>
          </cell>
          <cell r="BF334">
            <v>189432.24</v>
          </cell>
          <cell r="BG334">
            <v>-7.26</v>
          </cell>
          <cell r="BH334">
            <v>172680.55</v>
          </cell>
          <cell r="BI334">
            <v>453308.31</v>
          </cell>
          <cell r="BJ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R335">
            <v>115380.19</v>
          </cell>
          <cell r="S335">
            <v>47180.13</v>
          </cell>
          <cell r="T335">
            <v>13651.41</v>
          </cell>
          <cell r="U335">
            <v>55234.31</v>
          </cell>
          <cell r="V335">
            <v>1446324.43</v>
          </cell>
          <cell r="W335">
            <v>0</v>
          </cell>
          <cell r="X335">
            <v>798.02</v>
          </cell>
          <cell r="Y335">
            <v>2155.59</v>
          </cell>
          <cell r="Z335">
            <v>6969781.1900000004</v>
          </cell>
          <cell r="AA335">
            <v>4182.34</v>
          </cell>
          <cell r="AB335">
            <v>582797.09</v>
          </cell>
          <cell r="AC335">
            <v>-7.26</v>
          </cell>
          <cell r="AD335">
            <v>0</v>
          </cell>
          <cell r="AE335">
            <v>42014.59</v>
          </cell>
          <cell r="AF335">
            <v>24451.360000000001</v>
          </cell>
          <cell r="AG335">
            <v>77536.87</v>
          </cell>
          <cell r="AH335">
            <v>25122.959999999999</v>
          </cell>
          <cell r="AI335">
            <v>-7.26</v>
          </cell>
          <cell r="AJ335">
            <v>29733.84</v>
          </cell>
          <cell r="AK335">
            <v>228545.85</v>
          </cell>
          <cell r="AL335">
            <v>4809158.7699999996</v>
          </cell>
          <cell r="AM335">
            <v>60397.8</v>
          </cell>
          <cell r="AN335">
            <v>61548.88</v>
          </cell>
          <cell r="AO335">
            <v>66395.490000000005</v>
          </cell>
          <cell r="AP335">
            <v>1137958.55</v>
          </cell>
          <cell r="AQ335">
            <v>3217294.38</v>
          </cell>
          <cell r="AR335">
            <v>6598805.5599999996</v>
          </cell>
          <cell r="AS335">
            <v>13020.02</v>
          </cell>
          <cell r="AT335">
            <v>13219.13</v>
          </cell>
          <cell r="AU335">
            <v>224215.06</v>
          </cell>
          <cell r="AV335">
            <v>448173.6</v>
          </cell>
          <cell r="AW335">
            <v>254819.4</v>
          </cell>
          <cell r="AX335">
            <v>0</v>
          </cell>
          <cell r="AY335">
            <v>186333.21</v>
          </cell>
          <cell r="AZ335">
            <v>273760.98</v>
          </cell>
          <cell r="BA335">
            <v>0</v>
          </cell>
          <cell r="BB335">
            <v>0</v>
          </cell>
          <cell r="BC335">
            <v>0</v>
          </cell>
          <cell r="BD335">
            <v>3062802.42</v>
          </cell>
          <cell r="BE335">
            <v>289697.76</v>
          </cell>
          <cell r="BF335">
            <v>312172.46000000002</v>
          </cell>
          <cell r="BG335">
            <v>7.26</v>
          </cell>
          <cell r="BH335">
            <v>91628.94</v>
          </cell>
          <cell r="BI335">
            <v>512515.17</v>
          </cell>
          <cell r="BJ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R336">
            <v>206566.31</v>
          </cell>
          <cell r="S336">
            <v>115047.11</v>
          </cell>
          <cell r="T336">
            <v>56457.01</v>
          </cell>
          <cell r="U336">
            <v>18949.54</v>
          </cell>
          <cell r="V336">
            <v>-47910438.229999997</v>
          </cell>
          <cell r="W336">
            <v>0</v>
          </cell>
          <cell r="X336">
            <v>5754.88</v>
          </cell>
          <cell r="Y336">
            <v>527746.11</v>
          </cell>
          <cell r="Z336">
            <v>5305928.13</v>
          </cell>
          <cell r="AA336">
            <v>1385132.96</v>
          </cell>
          <cell r="AB336">
            <v>67680391.680000007</v>
          </cell>
          <cell r="AC336">
            <v>29722958.18</v>
          </cell>
          <cell r="AD336">
            <v>0</v>
          </cell>
          <cell r="AE336">
            <v>949909.63</v>
          </cell>
          <cell r="AF336">
            <v>161363.53</v>
          </cell>
          <cell r="AG336">
            <v>186958.9</v>
          </cell>
          <cell r="AH336">
            <v>29580.240000000002</v>
          </cell>
          <cell r="AI336">
            <v>5129799.5599999996</v>
          </cell>
          <cell r="AJ336">
            <v>38124.32</v>
          </cell>
          <cell r="AK336">
            <v>751672.44</v>
          </cell>
          <cell r="AL336">
            <v>5907058.46</v>
          </cell>
          <cell r="AM336">
            <v>147960.1</v>
          </cell>
          <cell r="AN336">
            <v>181364.98</v>
          </cell>
          <cell r="AO336">
            <v>127616.25</v>
          </cell>
          <cell r="AP336">
            <v>984726.14</v>
          </cell>
          <cell r="AQ336">
            <v>4875873.4400000004</v>
          </cell>
          <cell r="AR336">
            <v>4768154.67</v>
          </cell>
          <cell r="AS336">
            <v>14050.72</v>
          </cell>
          <cell r="AT336">
            <v>6859.06</v>
          </cell>
          <cell r="AU336">
            <v>497036.17</v>
          </cell>
          <cell r="AV336">
            <v>384199.6</v>
          </cell>
          <cell r="AW336">
            <v>251273.86</v>
          </cell>
          <cell r="AX336">
            <v>0</v>
          </cell>
          <cell r="AY336">
            <v>167730.72</v>
          </cell>
          <cell r="AZ336">
            <v>520649.19</v>
          </cell>
          <cell r="BA336">
            <v>0</v>
          </cell>
          <cell r="BB336">
            <v>0</v>
          </cell>
          <cell r="BC336">
            <v>0</v>
          </cell>
          <cell r="BD336">
            <v>2277998.91</v>
          </cell>
          <cell r="BE336">
            <v>260713.18</v>
          </cell>
          <cell r="BF336">
            <v>568813.43999999994</v>
          </cell>
          <cell r="BG336">
            <v>-2.95</v>
          </cell>
          <cell r="BH336">
            <v>97653.17</v>
          </cell>
          <cell r="BI336">
            <v>1678609.06</v>
          </cell>
          <cell r="BJ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R337">
            <v>29085.77</v>
          </cell>
          <cell r="S337">
            <v>-2220353.4300000002</v>
          </cell>
          <cell r="T337">
            <v>3074.45</v>
          </cell>
          <cell r="U337">
            <v>2438.63</v>
          </cell>
          <cell r="V337">
            <v>391943.7</v>
          </cell>
          <cell r="W337">
            <v>0</v>
          </cell>
          <cell r="X337">
            <v>0</v>
          </cell>
          <cell r="Y337">
            <v>6369.21</v>
          </cell>
          <cell r="Z337">
            <v>2126113.7400000002</v>
          </cell>
          <cell r="AA337">
            <v>9269.4500000000007</v>
          </cell>
          <cell r="AB337">
            <v>72012037.650000006</v>
          </cell>
          <cell r="AC337">
            <v>32434781.170000002</v>
          </cell>
          <cell r="AD337">
            <v>0</v>
          </cell>
          <cell r="AE337">
            <v>131056.98</v>
          </cell>
          <cell r="AF337">
            <v>4749.83</v>
          </cell>
          <cell r="AG337">
            <v>48921.95</v>
          </cell>
          <cell r="AH337">
            <v>-84443.11</v>
          </cell>
          <cell r="AI337">
            <v>0</v>
          </cell>
          <cell r="AJ337">
            <v>21760.67</v>
          </cell>
          <cell r="AK337">
            <v>86095.67</v>
          </cell>
          <cell r="AL337">
            <v>18546919.859999999</v>
          </cell>
          <cell r="AM337">
            <v>69291.360000000001</v>
          </cell>
          <cell r="AN337">
            <v>-20709.25</v>
          </cell>
          <cell r="AO337">
            <v>85810.97</v>
          </cell>
          <cell r="AP337">
            <v>777897.1</v>
          </cell>
          <cell r="AQ337">
            <v>4029395</v>
          </cell>
          <cell r="AR337">
            <v>3578475.03</v>
          </cell>
          <cell r="AS337">
            <v>21577.34</v>
          </cell>
          <cell r="AT337">
            <v>25115.35</v>
          </cell>
          <cell r="AU337">
            <v>88479.45</v>
          </cell>
          <cell r="AV337">
            <v>214005.93</v>
          </cell>
          <cell r="AW337">
            <v>173628.71</v>
          </cell>
          <cell r="AX337">
            <v>0</v>
          </cell>
          <cell r="AY337">
            <v>145735.43</v>
          </cell>
          <cell r="AZ337">
            <v>426739.59</v>
          </cell>
          <cell r="BA337">
            <v>0</v>
          </cell>
          <cell r="BB337">
            <v>0</v>
          </cell>
          <cell r="BC337">
            <v>0</v>
          </cell>
          <cell r="BD337">
            <v>2193649.5</v>
          </cell>
          <cell r="BE337">
            <v>3649.43</v>
          </cell>
          <cell r="BF337">
            <v>191733.6</v>
          </cell>
          <cell r="BG337">
            <v>6.81</v>
          </cell>
          <cell r="BH337">
            <v>63083.38</v>
          </cell>
          <cell r="BI337">
            <v>-3892974.71</v>
          </cell>
          <cell r="BJ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R338">
            <v>89301.56</v>
          </cell>
          <cell r="S338">
            <v>2243592.11</v>
          </cell>
          <cell r="T338">
            <v>4969.54</v>
          </cell>
          <cell r="U338">
            <v>4284.5200000000004</v>
          </cell>
          <cell r="V338">
            <v>655289.96</v>
          </cell>
          <cell r="W338">
            <v>0</v>
          </cell>
          <cell r="X338">
            <v>4863.6099999999997</v>
          </cell>
          <cell r="Y338">
            <v>3644.55</v>
          </cell>
          <cell r="Z338">
            <v>866224.84</v>
          </cell>
          <cell r="AA338">
            <v>204945.47</v>
          </cell>
          <cell r="AB338">
            <v>-65216613.689999998</v>
          </cell>
          <cell r="AC338">
            <v>-29722972.699999999</v>
          </cell>
          <cell r="AD338">
            <v>0</v>
          </cell>
          <cell r="AE338">
            <v>111891.75</v>
          </cell>
          <cell r="AF338">
            <v>16088.77</v>
          </cell>
          <cell r="AG338">
            <v>126902.18</v>
          </cell>
          <cell r="AH338">
            <v>109333.35</v>
          </cell>
          <cell r="AI338">
            <v>-7.26</v>
          </cell>
          <cell r="AJ338">
            <v>115965.62</v>
          </cell>
          <cell r="AK338">
            <v>121159.49</v>
          </cell>
          <cell r="AL338">
            <v>678415.86</v>
          </cell>
          <cell r="AM338">
            <v>70664.479999999996</v>
          </cell>
          <cell r="AN338">
            <v>323012.28999999998</v>
          </cell>
          <cell r="AO338">
            <v>139626.45000000001</v>
          </cell>
          <cell r="AP338">
            <v>1064754.55</v>
          </cell>
          <cell r="AQ338">
            <v>2919746.98</v>
          </cell>
          <cell r="AR338">
            <v>10766960.26</v>
          </cell>
          <cell r="AS338">
            <v>15206.87</v>
          </cell>
          <cell r="AT338">
            <v>5380.17</v>
          </cell>
          <cell r="AU338">
            <v>17676.560000000001</v>
          </cell>
          <cell r="AV338">
            <v>235390.24</v>
          </cell>
          <cell r="AW338">
            <v>201772.19</v>
          </cell>
          <cell r="AX338">
            <v>0</v>
          </cell>
          <cell r="AY338">
            <v>127040.79</v>
          </cell>
          <cell r="AZ338">
            <v>259230.72</v>
          </cell>
          <cell r="BA338">
            <v>0</v>
          </cell>
          <cell r="BB338">
            <v>0</v>
          </cell>
          <cell r="BC338">
            <v>0</v>
          </cell>
          <cell r="BD338">
            <v>2343561.23</v>
          </cell>
          <cell r="BE338">
            <v>0</v>
          </cell>
          <cell r="BF338">
            <v>166657.26</v>
          </cell>
          <cell r="BG338">
            <v>349.14</v>
          </cell>
          <cell r="BH338">
            <v>41299.160000000003</v>
          </cell>
          <cell r="BI338">
            <v>197993.12</v>
          </cell>
          <cell r="BJ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R339">
            <v>44752.61</v>
          </cell>
          <cell r="S339">
            <v>490.02</v>
          </cell>
          <cell r="T339">
            <v>3117.21</v>
          </cell>
          <cell r="U339">
            <v>7316.92</v>
          </cell>
          <cell r="V339">
            <v>337108.75</v>
          </cell>
          <cell r="W339">
            <v>-37533</v>
          </cell>
          <cell r="X339">
            <v>1325.44</v>
          </cell>
          <cell r="Y339">
            <v>66.34</v>
          </cell>
          <cell r="Z339">
            <v>676357.64</v>
          </cell>
          <cell r="AA339">
            <v>1864.78</v>
          </cell>
          <cell r="AB339">
            <v>-7.26</v>
          </cell>
          <cell r="AC339">
            <v>-7.26</v>
          </cell>
          <cell r="AD339">
            <v>0</v>
          </cell>
          <cell r="AE339">
            <v>205180.1</v>
          </cell>
          <cell r="AF339">
            <v>9099.9</v>
          </cell>
          <cell r="AG339">
            <v>36302.800000000003</v>
          </cell>
          <cell r="AH339">
            <v>5295.78</v>
          </cell>
          <cell r="AI339">
            <v>-7.26</v>
          </cell>
          <cell r="AJ339">
            <v>13216.83</v>
          </cell>
          <cell r="AK339">
            <v>75575.05</v>
          </cell>
          <cell r="AL339">
            <v>639346.65</v>
          </cell>
          <cell r="AM339">
            <v>84423.67</v>
          </cell>
          <cell r="AN339">
            <v>66093.990000000005</v>
          </cell>
          <cell r="AO339">
            <v>179846.33</v>
          </cell>
          <cell r="AP339">
            <v>1287477.26</v>
          </cell>
          <cell r="AQ339">
            <v>9280617.5199999996</v>
          </cell>
          <cell r="AR339">
            <v>13954548.689999999</v>
          </cell>
          <cell r="AS339">
            <v>26841.05</v>
          </cell>
          <cell r="AT339">
            <v>8539.7800000000007</v>
          </cell>
          <cell r="AU339">
            <v>26823.41</v>
          </cell>
          <cell r="AV339">
            <v>274404.58</v>
          </cell>
          <cell r="AW339">
            <v>202966.19</v>
          </cell>
          <cell r="AX339">
            <v>0</v>
          </cell>
          <cell r="AY339">
            <v>314322.14</v>
          </cell>
          <cell r="AZ339">
            <v>475046.65</v>
          </cell>
          <cell r="BA339">
            <v>-70650</v>
          </cell>
          <cell r="BB339">
            <v>2163220</v>
          </cell>
          <cell r="BC339">
            <v>1769019</v>
          </cell>
          <cell r="BD339">
            <v>5109898.53</v>
          </cell>
          <cell r="BE339">
            <v>82694.460000000006</v>
          </cell>
          <cell r="BF339">
            <v>158430.18</v>
          </cell>
          <cell r="BG339">
            <v>168.7</v>
          </cell>
          <cell r="BH339">
            <v>38744.99</v>
          </cell>
          <cell r="BI339">
            <v>3830523.92</v>
          </cell>
          <cell r="BJ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R340">
            <v>50174.559999999998</v>
          </cell>
          <cell r="S340">
            <v>4856.47</v>
          </cell>
          <cell r="T340">
            <v>31855.98</v>
          </cell>
          <cell r="U340">
            <v>7545.57</v>
          </cell>
          <cell r="V340">
            <v>896349.04</v>
          </cell>
          <cell r="W340">
            <v>0</v>
          </cell>
          <cell r="X340">
            <v>151.86000000000001</v>
          </cell>
          <cell r="Y340">
            <v>1650.01</v>
          </cell>
          <cell r="Z340">
            <v>675778.15</v>
          </cell>
          <cell r="AA340">
            <v>-58178.73</v>
          </cell>
          <cell r="AB340">
            <v>2498787.27</v>
          </cell>
          <cell r="AC340">
            <v>-7.26</v>
          </cell>
          <cell r="AD340">
            <v>0</v>
          </cell>
          <cell r="AE340">
            <v>47053.37</v>
          </cell>
          <cell r="AF340">
            <v>16262.02</v>
          </cell>
          <cell r="AG340">
            <v>55484.17</v>
          </cell>
          <cell r="AH340">
            <v>28520.880000000001</v>
          </cell>
          <cell r="AI340">
            <v>-7.26</v>
          </cell>
          <cell r="AJ340">
            <v>32007.38</v>
          </cell>
          <cell r="AK340">
            <v>44614.43</v>
          </cell>
          <cell r="AL340">
            <v>1642979.03</v>
          </cell>
          <cell r="AM340">
            <v>41720.44</v>
          </cell>
          <cell r="AN340">
            <v>78962.850000000006</v>
          </cell>
          <cell r="AO340">
            <v>219215.04</v>
          </cell>
          <cell r="AP340">
            <v>2407759.2200000002</v>
          </cell>
          <cell r="AQ340">
            <v>19010819.039999999</v>
          </cell>
          <cell r="AR340">
            <v>30023451.030000001</v>
          </cell>
          <cell r="AS340">
            <v>38757.86</v>
          </cell>
          <cell r="AT340">
            <v>7722.39</v>
          </cell>
          <cell r="AU340">
            <v>41189.71</v>
          </cell>
          <cell r="AV340">
            <v>179837.85</v>
          </cell>
          <cell r="AW340">
            <v>318730.87</v>
          </cell>
          <cell r="AX340">
            <v>0</v>
          </cell>
          <cell r="AY340">
            <v>549167.19999999995</v>
          </cell>
          <cell r="AZ340">
            <v>768744.53</v>
          </cell>
          <cell r="BA340">
            <v>0</v>
          </cell>
          <cell r="BB340">
            <v>0</v>
          </cell>
          <cell r="BC340">
            <v>0</v>
          </cell>
          <cell r="BD340">
            <v>1827078.12</v>
          </cell>
          <cell r="BE340">
            <v>-1371.6</v>
          </cell>
          <cell r="BF340">
            <v>176949.32</v>
          </cell>
          <cell r="BG340">
            <v>865.97</v>
          </cell>
          <cell r="BH340">
            <v>51787.39</v>
          </cell>
          <cell r="BI340">
            <v>176145.61</v>
          </cell>
          <cell r="BJ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R341">
            <v>136101.71</v>
          </cell>
          <cell r="S341">
            <v>-7.26</v>
          </cell>
          <cell r="T341">
            <v>21139.48</v>
          </cell>
          <cell r="U341">
            <v>9857.64</v>
          </cell>
          <cell r="V341">
            <v>305054.15999999997</v>
          </cell>
          <cell r="W341">
            <v>0</v>
          </cell>
          <cell r="X341">
            <v>-7.26</v>
          </cell>
          <cell r="Y341">
            <v>57.39</v>
          </cell>
          <cell r="Z341">
            <v>489791.85</v>
          </cell>
          <cell r="AA341">
            <v>3219.54</v>
          </cell>
          <cell r="AB341">
            <v>403490.42</v>
          </cell>
          <cell r="AC341">
            <v>-7.26</v>
          </cell>
          <cell r="AD341">
            <v>0</v>
          </cell>
          <cell r="AE341">
            <v>160.9</v>
          </cell>
          <cell r="AF341">
            <v>21804.14</v>
          </cell>
          <cell r="AG341">
            <v>21738.12</v>
          </cell>
          <cell r="AH341">
            <v>6247.26</v>
          </cell>
          <cell r="AI341">
            <v>-7.26</v>
          </cell>
          <cell r="AJ341">
            <v>18216.47</v>
          </cell>
          <cell r="AK341">
            <v>215342.36</v>
          </cell>
          <cell r="AL341">
            <v>144410.85999999999</v>
          </cell>
          <cell r="AM341">
            <v>65956.899999999994</v>
          </cell>
          <cell r="AN341">
            <v>27322.240000000002</v>
          </cell>
          <cell r="AO341">
            <v>191804.08</v>
          </cell>
          <cell r="AP341">
            <v>10373435.460000001</v>
          </cell>
          <cell r="AQ341">
            <v>35802675.359999999</v>
          </cell>
          <cell r="AR341">
            <v>44297592.75</v>
          </cell>
          <cell r="AS341">
            <v>161428.99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2140431.39</v>
          </cell>
          <cell r="BA341">
            <v>0</v>
          </cell>
          <cell r="BB341">
            <v>0</v>
          </cell>
          <cell r="BC341">
            <v>0</v>
          </cell>
          <cell r="BD341">
            <v>1395336.09</v>
          </cell>
          <cell r="BE341">
            <v>181301.95</v>
          </cell>
          <cell r="BF341">
            <v>125991.37</v>
          </cell>
          <cell r="BG341">
            <v>671.62</v>
          </cell>
          <cell r="BH341">
            <v>38152.720000000001</v>
          </cell>
          <cell r="BI341">
            <v>31169.86</v>
          </cell>
          <cell r="BJ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R342">
            <v>126449.11</v>
          </cell>
          <cell r="S342">
            <v>-7.26</v>
          </cell>
          <cell r="T342">
            <v>27927.21</v>
          </cell>
          <cell r="U342">
            <v>4826.71</v>
          </cell>
          <cell r="V342">
            <v>306071.84000000003</v>
          </cell>
          <cell r="W342">
            <v>0</v>
          </cell>
          <cell r="X342">
            <v>1478.6</v>
          </cell>
          <cell r="Y342">
            <v>759.02</v>
          </cell>
          <cell r="Z342">
            <v>408645.87</v>
          </cell>
          <cell r="AA342">
            <v>108543.31</v>
          </cell>
          <cell r="AB342">
            <v>32.32</v>
          </cell>
          <cell r="AC342">
            <v>-7.26</v>
          </cell>
          <cell r="AD342">
            <v>0</v>
          </cell>
          <cell r="AE342">
            <v>24915.03</v>
          </cell>
          <cell r="AF342">
            <v>147968.91</v>
          </cell>
          <cell r="AG342">
            <v>43900.78</v>
          </cell>
          <cell r="AH342">
            <v>629.17999999999995</v>
          </cell>
          <cell r="AI342">
            <v>-7.26</v>
          </cell>
          <cell r="AJ342">
            <v>25838.97</v>
          </cell>
          <cell r="AK342">
            <v>200251.51</v>
          </cell>
          <cell r="AL342">
            <v>857065.61</v>
          </cell>
          <cell r="AM342">
            <v>33384.61</v>
          </cell>
          <cell r="AN342">
            <v>32153.18</v>
          </cell>
          <cell r="AO342">
            <v>154260.84</v>
          </cell>
          <cell r="AP342">
            <v>14726744.449999999</v>
          </cell>
          <cell r="AQ342">
            <v>43394558.130000003</v>
          </cell>
          <cell r="AR342">
            <v>46254707.170000002</v>
          </cell>
          <cell r="AS342">
            <v>606187.73</v>
          </cell>
          <cell r="AT342">
            <v>18651.73</v>
          </cell>
          <cell r="AU342">
            <v>15294.89</v>
          </cell>
          <cell r="AV342">
            <v>101877.89</v>
          </cell>
          <cell r="AW342">
            <v>198949.97</v>
          </cell>
          <cell r="AX342">
            <v>0</v>
          </cell>
          <cell r="AY342">
            <v>3441086.87</v>
          </cell>
          <cell r="AZ342">
            <v>3385991.17</v>
          </cell>
          <cell r="BA342">
            <v>0</v>
          </cell>
          <cell r="BB342">
            <v>0</v>
          </cell>
          <cell r="BC342">
            <v>0</v>
          </cell>
          <cell r="BD342">
            <v>1210444.3799999999</v>
          </cell>
          <cell r="BE342">
            <v>216768.23</v>
          </cell>
          <cell r="BF342">
            <v>116696.32000000001</v>
          </cell>
          <cell r="BG342">
            <v>746.89</v>
          </cell>
          <cell r="BH342">
            <v>56554.559999999998</v>
          </cell>
          <cell r="BI342">
            <v>37161.15</v>
          </cell>
          <cell r="BJ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R343">
            <v>197647.92</v>
          </cell>
          <cell r="S343">
            <v>-7.26</v>
          </cell>
          <cell r="T343">
            <v>70811.39</v>
          </cell>
          <cell r="U343">
            <v>6539.09</v>
          </cell>
          <cell r="V343">
            <v>374738.54</v>
          </cell>
          <cell r="W343">
            <v>0</v>
          </cell>
          <cell r="X343">
            <v>-7.26</v>
          </cell>
          <cell r="Y343">
            <v>1106.95</v>
          </cell>
          <cell r="Z343">
            <v>393904.12</v>
          </cell>
          <cell r="AA343">
            <v>3340.87</v>
          </cell>
          <cell r="AB343">
            <v>4818120.97</v>
          </cell>
          <cell r="AC343">
            <v>-7.26</v>
          </cell>
          <cell r="AD343">
            <v>0</v>
          </cell>
          <cell r="AE343">
            <v>27422.55</v>
          </cell>
          <cell r="AF343">
            <v>-5182.13</v>
          </cell>
          <cell r="AG343">
            <v>75723.710000000006</v>
          </cell>
          <cell r="AH343">
            <v>6778.75</v>
          </cell>
          <cell r="AI343">
            <v>-7.26</v>
          </cell>
          <cell r="AJ343">
            <v>27933.96</v>
          </cell>
          <cell r="AK343">
            <v>138834.65</v>
          </cell>
          <cell r="AL343">
            <v>594324.12</v>
          </cell>
          <cell r="AM343">
            <v>139045.41</v>
          </cell>
          <cell r="AN343">
            <v>209769.48</v>
          </cell>
          <cell r="AO343">
            <v>136427.12</v>
          </cell>
          <cell r="AP343">
            <v>42063935.329999998</v>
          </cell>
          <cell r="AQ343">
            <v>90254835.629999995</v>
          </cell>
          <cell r="AR343">
            <v>95364452.819999993</v>
          </cell>
          <cell r="AS343">
            <v>2631826.1</v>
          </cell>
          <cell r="AT343">
            <v>11351.36</v>
          </cell>
          <cell r="AU343">
            <v>11488.63</v>
          </cell>
          <cell r="AV343">
            <v>165796.97</v>
          </cell>
          <cell r="AW343">
            <v>176740.15</v>
          </cell>
          <cell r="AX343">
            <v>0</v>
          </cell>
          <cell r="AY343">
            <v>467956.98</v>
          </cell>
          <cell r="AZ343">
            <v>7706948.7599999998</v>
          </cell>
          <cell r="BA343">
            <v>0</v>
          </cell>
          <cell r="BB343">
            <v>0</v>
          </cell>
          <cell r="BC343">
            <v>0</v>
          </cell>
          <cell r="BD343">
            <v>2819673.27</v>
          </cell>
          <cell r="BE343">
            <v>0</v>
          </cell>
          <cell r="BF343">
            <v>201281.34</v>
          </cell>
          <cell r="BG343">
            <v>7.26</v>
          </cell>
          <cell r="BH343">
            <v>72908.37</v>
          </cell>
          <cell r="BI343">
            <v>81906.259999999995</v>
          </cell>
          <cell r="BJ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R344">
            <v>367405.66</v>
          </cell>
          <cell r="S344">
            <v>1056155.8799999999</v>
          </cell>
          <cell r="T344">
            <v>-18193.61</v>
          </cell>
          <cell r="U344">
            <v>977.07</v>
          </cell>
          <cell r="V344">
            <v>-10501849.310000001</v>
          </cell>
          <cell r="W344">
            <v>0</v>
          </cell>
          <cell r="X344">
            <v>-7.26</v>
          </cell>
          <cell r="Y344">
            <v>6669.93</v>
          </cell>
          <cell r="Z344">
            <v>1666477.41</v>
          </cell>
          <cell r="AA344">
            <v>1392069.91</v>
          </cell>
          <cell r="AB344">
            <v>39539542.460000001</v>
          </cell>
          <cell r="AC344">
            <v>15589.47</v>
          </cell>
          <cell r="AD344">
            <v>0</v>
          </cell>
          <cell r="AE344">
            <v>27671.03</v>
          </cell>
          <cell r="AF344">
            <v>20145.349999999999</v>
          </cell>
          <cell r="AG344">
            <v>10108.17</v>
          </cell>
          <cell r="AH344">
            <v>13056.74</v>
          </cell>
          <cell r="AI344">
            <v>-7.26</v>
          </cell>
          <cell r="AJ344">
            <v>139382.92000000001</v>
          </cell>
          <cell r="AK344">
            <v>2028109.59</v>
          </cell>
          <cell r="AL344">
            <v>1064902.08</v>
          </cell>
          <cell r="AM344">
            <v>56052.25</v>
          </cell>
          <cell r="AN344">
            <v>121870.6</v>
          </cell>
          <cell r="AO344">
            <v>158320.24</v>
          </cell>
          <cell r="AP344">
            <v>35221639.299999997</v>
          </cell>
          <cell r="AQ344">
            <v>76147681.090000004</v>
          </cell>
          <cell r="AR344">
            <v>75371180.439999998</v>
          </cell>
          <cell r="AS344">
            <v>2150944.64</v>
          </cell>
          <cell r="AT344">
            <v>25701.22</v>
          </cell>
          <cell r="AU344">
            <v>8158.44</v>
          </cell>
          <cell r="AV344">
            <v>189857.84</v>
          </cell>
          <cell r="AW344">
            <v>202229.34</v>
          </cell>
          <cell r="AX344">
            <v>0</v>
          </cell>
          <cell r="AY344">
            <v>243766.11</v>
          </cell>
          <cell r="AZ344">
            <v>6310599.0899999999</v>
          </cell>
          <cell r="BA344">
            <v>0</v>
          </cell>
          <cell r="BB344">
            <v>0</v>
          </cell>
          <cell r="BC344">
            <v>0</v>
          </cell>
          <cell r="BD344">
            <v>802837.22</v>
          </cell>
          <cell r="BE344">
            <v>125148.74</v>
          </cell>
          <cell r="BF344">
            <v>324587.95</v>
          </cell>
          <cell r="BG344">
            <v>7.26</v>
          </cell>
          <cell r="BH344">
            <v>107986.42</v>
          </cell>
          <cell r="BI344">
            <v>20527.25</v>
          </cell>
          <cell r="BJ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R345">
            <v>512218.35</v>
          </cell>
          <cell r="S345">
            <v>327484.62</v>
          </cell>
          <cell r="T345">
            <v>114587.04</v>
          </cell>
          <cell r="U345">
            <v>6957.02</v>
          </cell>
          <cell r="V345">
            <v>609419.36</v>
          </cell>
          <cell r="W345">
            <v>0</v>
          </cell>
          <cell r="X345">
            <v>107.13</v>
          </cell>
          <cell r="Y345">
            <v>1173.5</v>
          </cell>
          <cell r="Z345">
            <v>721742.1</v>
          </cell>
          <cell r="AA345">
            <v>-2193.4699999999998</v>
          </cell>
          <cell r="AB345">
            <v>2138284.7400000002</v>
          </cell>
          <cell r="AC345">
            <v>18169.060000000001</v>
          </cell>
          <cell r="AD345">
            <v>0</v>
          </cell>
          <cell r="AE345">
            <v>856424.31</v>
          </cell>
          <cell r="AF345">
            <v>24082.22</v>
          </cell>
          <cell r="AG345">
            <v>25398.67</v>
          </cell>
          <cell r="AH345">
            <v>2833.06</v>
          </cell>
          <cell r="AI345">
            <v>-7.26</v>
          </cell>
          <cell r="AJ345">
            <v>74425.929999999993</v>
          </cell>
          <cell r="AK345">
            <v>379002</v>
          </cell>
          <cell r="AL345">
            <v>1865386.63</v>
          </cell>
          <cell r="AM345">
            <v>254535.3</v>
          </cell>
          <cell r="AN345">
            <v>29720.54</v>
          </cell>
          <cell r="AO345">
            <v>193112.87</v>
          </cell>
          <cell r="AP345">
            <v>35605894.93</v>
          </cell>
          <cell r="AQ345">
            <v>70939304.290000007</v>
          </cell>
          <cell r="AR345">
            <v>73802368.780000001</v>
          </cell>
          <cell r="AS345">
            <v>2357845.38</v>
          </cell>
          <cell r="AT345">
            <v>32670.62</v>
          </cell>
          <cell r="AU345">
            <v>26546.799999999999</v>
          </cell>
          <cell r="AV345">
            <v>327384.78999999998</v>
          </cell>
          <cell r="AW345">
            <v>236892.24</v>
          </cell>
          <cell r="AX345">
            <v>314.85000000000002</v>
          </cell>
          <cell r="AY345">
            <v>615971.34</v>
          </cell>
          <cell r="AZ345">
            <v>6096100.6500000004</v>
          </cell>
          <cell r="BA345">
            <v>0</v>
          </cell>
          <cell r="BB345">
            <v>0</v>
          </cell>
          <cell r="BC345">
            <v>0</v>
          </cell>
          <cell r="BD345">
            <v>1465698.44</v>
          </cell>
          <cell r="BE345">
            <v>0</v>
          </cell>
          <cell r="BF345">
            <v>537318.6</v>
          </cell>
          <cell r="BG345">
            <v>-12.22</v>
          </cell>
          <cell r="BH345">
            <v>89122.39</v>
          </cell>
          <cell r="BI345">
            <v>29383.919999999998</v>
          </cell>
          <cell r="BJ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R346">
            <v>725353.81</v>
          </cell>
          <cell r="S346">
            <v>1883919.5</v>
          </cell>
          <cell r="T346">
            <v>129549.57</v>
          </cell>
          <cell r="U346">
            <v>5647.11</v>
          </cell>
          <cell r="V346">
            <v>468458.66</v>
          </cell>
          <cell r="W346">
            <v>0</v>
          </cell>
          <cell r="X346">
            <v>646.46</v>
          </cell>
          <cell r="Y346">
            <v>11714.63</v>
          </cell>
          <cell r="Z346">
            <v>2412967.5</v>
          </cell>
          <cell r="AA346">
            <v>3597.82</v>
          </cell>
          <cell r="AB346">
            <v>402169.83</v>
          </cell>
          <cell r="AC346">
            <v>2876400.38</v>
          </cell>
          <cell r="AD346">
            <v>0</v>
          </cell>
          <cell r="AE346">
            <v>483796.95</v>
          </cell>
          <cell r="AF346">
            <v>87238.87</v>
          </cell>
          <cell r="AG346">
            <v>69507.67</v>
          </cell>
          <cell r="AH346">
            <v>30452.82</v>
          </cell>
          <cell r="AI346">
            <v>6522125.3300000001</v>
          </cell>
          <cell r="AJ346">
            <v>31413.72</v>
          </cell>
          <cell r="AK346">
            <v>483249.21</v>
          </cell>
          <cell r="AL346">
            <v>187231.3</v>
          </cell>
          <cell r="AM346">
            <v>20358.39</v>
          </cell>
          <cell r="AN346">
            <v>76457.429999999993</v>
          </cell>
          <cell r="AO346">
            <v>247835.99</v>
          </cell>
          <cell r="AP346">
            <v>25732271.300000001</v>
          </cell>
          <cell r="AQ346">
            <v>53370842.560000002</v>
          </cell>
          <cell r="AR346">
            <v>50980379.340000004</v>
          </cell>
          <cell r="AS346">
            <v>2114037.15</v>
          </cell>
          <cell r="AT346">
            <v>57021.84</v>
          </cell>
          <cell r="AU346">
            <v>24763.8</v>
          </cell>
          <cell r="AV346">
            <v>441799.19</v>
          </cell>
          <cell r="AW346">
            <v>196261.44</v>
          </cell>
          <cell r="AX346">
            <v>0</v>
          </cell>
          <cell r="AY346">
            <v>225651.23</v>
          </cell>
          <cell r="AZ346">
            <v>4928470.63</v>
          </cell>
          <cell r="BA346">
            <v>0</v>
          </cell>
          <cell r="BB346">
            <v>0</v>
          </cell>
          <cell r="BC346">
            <v>0</v>
          </cell>
          <cell r="BD346">
            <v>1834886.73</v>
          </cell>
          <cell r="BE346">
            <v>12666.49</v>
          </cell>
          <cell r="BF346">
            <v>908558.61</v>
          </cell>
          <cell r="BG346">
            <v>-7.18</v>
          </cell>
          <cell r="BH346">
            <v>0</v>
          </cell>
          <cell r="BI346">
            <v>29963.62</v>
          </cell>
          <cell r="BJ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R347">
            <v>635766.94999999995</v>
          </cell>
          <cell r="S347">
            <v>304109.82</v>
          </cell>
          <cell r="T347">
            <v>196207.03</v>
          </cell>
          <cell r="U347">
            <v>4921.29</v>
          </cell>
          <cell r="V347">
            <v>833734.13</v>
          </cell>
          <cell r="W347">
            <v>0</v>
          </cell>
          <cell r="X347">
            <v>368.31</v>
          </cell>
          <cell r="Y347">
            <v>232771.48</v>
          </cell>
          <cell r="Z347">
            <v>668964.23</v>
          </cell>
          <cell r="AA347">
            <v>4790.09</v>
          </cell>
          <cell r="AB347">
            <v>-7.26</v>
          </cell>
          <cell r="AC347">
            <v>-7.26</v>
          </cell>
          <cell r="AD347">
            <v>282.83</v>
          </cell>
          <cell r="AE347">
            <v>800989.44</v>
          </cell>
          <cell r="AF347">
            <v>56341.68</v>
          </cell>
          <cell r="AG347">
            <v>-116264.95</v>
          </cell>
          <cell r="AH347">
            <v>43451.58</v>
          </cell>
          <cell r="AI347">
            <v>-7.26</v>
          </cell>
          <cell r="AJ347">
            <v>-6996.23</v>
          </cell>
          <cell r="AK347">
            <v>137889.07999999999</v>
          </cell>
          <cell r="AL347">
            <v>55999.97</v>
          </cell>
          <cell r="AM347">
            <v>81705.23</v>
          </cell>
          <cell r="AN347">
            <v>272126.43</v>
          </cell>
          <cell r="AO347">
            <v>308996.58</v>
          </cell>
          <cell r="AP347">
            <v>16983200.300000001</v>
          </cell>
          <cell r="AQ347">
            <v>43042044.780000001</v>
          </cell>
          <cell r="AR347">
            <v>44167023.149999999</v>
          </cell>
          <cell r="AS347">
            <v>1540812.1</v>
          </cell>
          <cell r="AT347">
            <v>87476.93</v>
          </cell>
          <cell r="AU347">
            <v>22700.55</v>
          </cell>
          <cell r="AV347">
            <v>353979.96</v>
          </cell>
          <cell r="AW347">
            <v>211508.12</v>
          </cell>
          <cell r="AX347">
            <v>0</v>
          </cell>
          <cell r="AY347">
            <v>0</v>
          </cell>
          <cell r="AZ347">
            <v>3187385.46</v>
          </cell>
          <cell r="BA347">
            <v>0</v>
          </cell>
          <cell r="BB347">
            <v>0</v>
          </cell>
          <cell r="BC347">
            <v>0</v>
          </cell>
          <cell r="BD347">
            <v>2033314.32</v>
          </cell>
          <cell r="BE347">
            <v>19174.849999999999</v>
          </cell>
          <cell r="BF347">
            <v>2585535.91</v>
          </cell>
          <cell r="BG347">
            <v>7.26</v>
          </cell>
          <cell r="BH347">
            <v>319119.09999999998</v>
          </cell>
          <cell r="BI347">
            <v>44615.03</v>
          </cell>
          <cell r="BJ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R348">
            <v>305333.34999999998</v>
          </cell>
          <cell r="S348">
            <v>48140.74</v>
          </cell>
          <cell r="T348">
            <v>403289.27</v>
          </cell>
          <cell r="U348">
            <v>30692.42</v>
          </cell>
          <cell r="V348">
            <v>1207422.47</v>
          </cell>
          <cell r="W348">
            <v>0</v>
          </cell>
          <cell r="X348">
            <v>3619.37</v>
          </cell>
          <cell r="Y348">
            <v>18559.88</v>
          </cell>
          <cell r="Z348">
            <v>758867.97</v>
          </cell>
          <cell r="AA348">
            <v>112655.91</v>
          </cell>
          <cell r="AB348">
            <v>523.27</v>
          </cell>
          <cell r="AC348">
            <v>-7.26</v>
          </cell>
          <cell r="AD348">
            <v>0</v>
          </cell>
          <cell r="AE348">
            <v>3327721.29</v>
          </cell>
          <cell r="AF348">
            <v>3592.32</v>
          </cell>
          <cell r="AG348">
            <v>94537.63</v>
          </cell>
          <cell r="AH348">
            <v>94002.51</v>
          </cell>
          <cell r="AI348">
            <v>-7.26</v>
          </cell>
          <cell r="AJ348">
            <v>48005.51</v>
          </cell>
          <cell r="AK348">
            <v>149820.39000000001</v>
          </cell>
          <cell r="AL348">
            <v>24572.47</v>
          </cell>
          <cell r="AM348">
            <v>70801.039999999994</v>
          </cell>
          <cell r="AN348">
            <v>41958.93</v>
          </cell>
          <cell r="AO348">
            <v>475924.57</v>
          </cell>
          <cell r="AP348">
            <v>1951490.19</v>
          </cell>
          <cell r="AQ348">
            <v>6602348.2199999997</v>
          </cell>
          <cell r="AR348">
            <v>6824730.5499999998</v>
          </cell>
          <cell r="AS348">
            <v>51786.55</v>
          </cell>
          <cell r="AT348">
            <v>215499.71</v>
          </cell>
          <cell r="AU348">
            <v>32263.29</v>
          </cell>
          <cell r="AV348">
            <v>354471.9</v>
          </cell>
          <cell r="AW348">
            <v>264259.21999999997</v>
          </cell>
          <cell r="AX348">
            <v>0</v>
          </cell>
          <cell r="AY348">
            <v>305773.90999999997</v>
          </cell>
          <cell r="AZ348">
            <v>821257.49</v>
          </cell>
          <cell r="BA348">
            <v>0</v>
          </cell>
          <cell r="BB348">
            <v>0</v>
          </cell>
          <cell r="BC348">
            <v>0</v>
          </cell>
          <cell r="BD348">
            <v>3748497.42</v>
          </cell>
          <cell r="BE348">
            <v>61114.080000000002</v>
          </cell>
          <cell r="BF348">
            <v>4191642.99</v>
          </cell>
          <cell r="BG348">
            <v>-7.26</v>
          </cell>
          <cell r="BH348">
            <v>678278.47</v>
          </cell>
          <cell r="BI348">
            <v>39773.519999999997</v>
          </cell>
          <cell r="BJ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R349">
            <v>103812.13</v>
          </cell>
          <cell r="S349">
            <v>4140.6499999999996</v>
          </cell>
          <cell r="T349">
            <v>213624.02</v>
          </cell>
          <cell r="U349">
            <v>95884.03</v>
          </cell>
          <cell r="V349">
            <v>2125144.59</v>
          </cell>
          <cell r="W349">
            <v>0</v>
          </cell>
          <cell r="X349">
            <v>4.1399999999999997</v>
          </cell>
          <cell r="Y349">
            <v>6634.47</v>
          </cell>
          <cell r="Z349">
            <v>3046587.59</v>
          </cell>
          <cell r="AA349">
            <v>20009.62</v>
          </cell>
          <cell r="AB349">
            <v>1552782.77</v>
          </cell>
          <cell r="AC349">
            <v>-7.26</v>
          </cell>
          <cell r="AD349">
            <v>249662.9</v>
          </cell>
          <cell r="AE349">
            <v>13764257.23</v>
          </cell>
          <cell r="AF349">
            <v>16355.45</v>
          </cell>
          <cell r="AG349">
            <v>319321.56</v>
          </cell>
          <cell r="AH349">
            <v>76691.47</v>
          </cell>
          <cell r="AI349">
            <v>-7.26</v>
          </cell>
          <cell r="AJ349">
            <v>44687.77</v>
          </cell>
          <cell r="AK349">
            <v>188471.95</v>
          </cell>
          <cell r="AL349">
            <v>36959.24</v>
          </cell>
          <cell r="AM349">
            <v>94328.92</v>
          </cell>
          <cell r="AN349">
            <v>138267</v>
          </cell>
          <cell r="AO349">
            <v>575947.02</v>
          </cell>
          <cell r="AP349">
            <v>1633931.55</v>
          </cell>
          <cell r="AQ349">
            <v>5542163.8200000003</v>
          </cell>
          <cell r="AR349">
            <v>5067194.13</v>
          </cell>
          <cell r="AS349">
            <v>46958.31</v>
          </cell>
          <cell r="AT349">
            <v>225237.42</v>
          </cell>
          <cell r="AU349">
            <v>47480.84</v>
          </cell>
          <cell r="AV349">
            <v>699570.54</v>
          </cell>
          <cell r="AW349">
            <v>313784.81</v>
          </cell>
          <cell r="AX349">
            <v>0</v>
          </cell>
          <cell r="AY349">
            <v>297745.8</v>
          </cell>
          <cell r="AZ349">
            <v>641713.96</v>
          </cell>
          <cell r="BA349">
            <v>0</v>
          </cell>
          <cell r="BB349">
            <v>0</v>
          </cell>
          <cell r="BC349">
            <v>0</v>
          </cell>
          <cell r="BD349">
            <v>3459685.99</v>
          </cell>
          <cell r="BE349">
            <v>-503.61</v>
          </cell>
          <cell r="BF349">
            <v>0</v>
          </cell>
          <cell r="BG349">
            <v>-7.26</v>
          </cell>
          <cell r="BH349">
            <v>947317.23</v>
          </cell>
          <cell r="BI349">
            <v>90424.66</v>
          </cell>
          <cell r="BJ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R350">
            <v>140080.25</v>
          </cell>
          <cell r="S350">
            <v>-7.26</v>
          </cell>
          <cell r="T350">
            <v>220038.68</v>
          </cell>
          <cell r="U350">
            <v>37504.730000000003</v>
          </cell>
          <cell r="V350">
            <v>3006558.57</v>
          </cell>
          <cell r="W350">
            <v>0</v>
          </cell>
          <cell r="X350">
            <v>42.32</v>
          </cell>
          <cell r="Y350">
            <v>3097.34</v>
          </cell>
          <cell r="Z350">
            <v>5046900.42</v>
          </cell>
          <cell r="AA350">
            <v>-29100.48</v>
          </cell>
          <cell r="AB350">
            <v>1711860.77</v>
          </cell>
          <cell r="AC350">
            <v>12888.48</v>
          </cell>
          <cell r="AD350">
            <v>0</v>
          </cell>
          <cell r="AE350">
            <v>1173532.18</v>
          </cell>
          <cell r="AF350">
            <v>39282.870000000003</v>
          </cell>
          <cell r="AG350">
            <v>298894.28000000003</v>
          </cell>
          <cell r="AH350">
            <v>16197.55</v>
          </cell>
          <cell r="AI350">
            <v>-7.26</v>
          </cell>
          <cell r="AJ350">
            <v>25551.27</v>
          </cell>
          <cell r="AK350">
            <v>306603.75</v>
          </cell>
          <cell r="AL350">
            <v>97366.98</v>
          </cell>
          <cell r="AM350">
            <v>169769.25</v>
          </cell>
          <cell r="AN350">
            <v>61910.84</v>
          </cell>
          <cell r="AO350">
            <v>483780.21</v>
          </cell>
          <cell r="AP350">
            <v>1519679.32</v>
          </cell>
          <cell r="AQ350">
            <v>5626388.9699999997</v>
          </cell>
          <cell r="AR350">
            <v>4826053.17</v>
          </cell>
          <cell r="AS350">
            <v>42269.24</v>
          </cell>
          <cell r="AT350">
            <v>642648.69999999995</v>
          </cell>
          <cell r="AU350">
            <v>161696.78</v>
          </cell>
          <cell r="AV350">
            <v>839179.45</v>
          </cell>
          <cell r="AW350">
            <v>531530.68999999994</v>
          </cell>
          <cell r="AX350">
            <v>0</v>
          </cell>
          <cell r="AY350">
            <v>472642.31</v>
          </cell>
          <cell r="AZ350">
            <v>644615.46</v>
          </cell>
          <cell r="BA350">
            <v>0</v>
          </cell>
          <cell r="BB350">
            <v>0</v>
          </cell>
          <cell r="BC350">
            <v>0</v>
          </cell>
          <cell r="BD350">
            <v>1864191.91</v>
          </cell>
          <cell r="BE350">
            <v>253275.09</v>
          </cell>
          <cell r="BF350">
            <v>10894039.710000001</v>
          </cell>
          <cell r="BG350">
            <v>7.26</v>
          </cell>
          <cell r="BH350">
            <v>1199988.28</v>
          </cell>
          <cell r="BI350">
            <v>107633.37</v>
          </cell>
          <cell r="BJ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R351">
            <v>192006.39</v>
          </cell>
          <cell r="S351">
            <v>0.27</v>
          </cell>
          <cell r="T351">
            <v>235917.87</v>
          </cell>
          <cell r="U351">
            <v>27365.29</v>
          </cell>
          <cell r="V351">
            <v>6796879.5800000001</v>
          </cell>
          <cell r="W351">
            <v>0</v>
          </cell>
          <cell r="X351">
            <v>-7.26</v>
          </cell>
          <cell r="Y351">
            <v>12911.4</v>
          </cell>
          <cell r="Z351">
            <v>6226186.8700000001</v>
          </cell>
          <cell r="AA351">
            <v>-31240.7</v>
          </cell>
          <cell r="AB351">
            <v>66817186.549999997</v>
          </cell>
          <cell r="AC351">
            <v>178350.16</v>
          </cell>
          <cell r="AD351">
            <v>25375.62</v>
          </cell>
          <cell r="AE351">
            <v>117317.03</v>
          </cell>
          <cell r="AF351">
            <v>54332.49</v>
          </cell>
          <cell r="AG351">
            <v>1850262.23</v>
          </cell>
          <cell r="AH351">
            <v>16145</v>
          </cell>
          <cell r="AI351">
            <v>-7.26</v>
          </cell>
          <cell r="AJ351">
            <v>10808.22</v>
          </cell>
          <cell r="AK351">
            <v>309206.99</v>
          </cell>
          <cell r="AL351">
            <v>146808.98000000001</v>
          </cell>
          <cell r="AM351">
            <v>284648.69</v>
          </cell>
          <cell r="AN351">
            <v>66178.94</v>
          </cell>
          <cell r="AO351">
            <v>241175.86</v>
          </cell>
          <cell r="AP351">
            <v>1459499.71</v>
          </cell>
          <cell r="AQ351">
            <v>4506346.09</v>
          </cell>
          <cell r="AR351">
            <v>4012487.46</v>
          </cell>
          <cell r="AS351">
            <v>29657.25</v>
          </cell>
          <cell r="AT351">
            <v>88045.7</v>
          </cell>
          <cell r="AU351">
            <v>44695.34</v>
          </cell>
          <cell r="AV351">
            <v>1596022.09</v>
          </cell>
          <cell r="AW351">
            <v>742701.74</v>
          </cell>
          <cell r="AX351">
            <v>0</v>
          </cell>
          <cell r="AY351">
            <v>1051124.74</v>
          </cell>
          <cell r="AZ351">
            <v>479962.95</v>
          </cell>
          <cell r="BA351">
            <v>0</v>
          </cell>
          <cell r="BB351">
            <v>0</v>
          </cell>
          <cell r="BC351">
            <v>0</v>
          </cell>
          <cell r="BD351">
            <v>1832908.31</v>
          </cell>
          <cell r="BE351">
            <v>24713.96</v>
          </cell>
          <cell r="BF351">
            <v>632705.71</v>
          </cell>
          <cell r="BG351">
            <v>39.72</v>
          </cell>
          <cell r="BH351">
            <v>4100128.84</v>
          </cell>
          <cell r="BI351">
            <v>143798.01</v>
          </cell>
          <cell r="BJ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R352">
            <v>277843.08</v>
          </cell>
          <cell r="S352">
            <v>537776.30000000005</v>
          </cell>
          <cell r="T352">
            <v>170173.37</v>
          </cell>
          <cell r="U352">
            <v>56379.85</v>
          </cell>
          <cell r="V352">
            <v>4929282.96</v>
          </cell>
          <cell r="W352">
            <v>0</v>
          </cell>
          <cell r="X352">
            <v>-7.26</v>
          </cell>
          <cell r="Y352">
            <v>1649.32</v>
          </cell>
          <cell r="Z352">
            <v>9842243.3699999992</v>
          </cell>
          <cell r="AA352">
            <v>4577.57</v>
          </cell>
          <cell r="AB352">
            <v>16001445.51</v>
          </cell>
          <cell r="AC352">
            <v>8200346.9299999997</v>
          </cell>
          <cell r="AD352">
            <v>0</v>
          </cell>
          <cell r="AE352">
            <v>725400.7</v>
          </cell>
          <cell r="AF352">
            <v>262194.84000000003</v>
          </cell>
          <cell r="AG352">
            <v>5438733.0199999996</v>
          </cell>
          <cell r="AH352">
            <v>7650.29</v>
          </cell>
          <cell r="AI352">
            <v>4616073.88</v>
          </cell>
          <cell r="AJ352">
            <v>27368.59</v>
          </cell>
          <cell r="AK352">
            <v>491054.95</v>
          </cell>
          <cell r="AL352">
            <v>182243.92</v>
          </cell>
          <cell r="AM352">
            <v>181776.73</v>
          </cell>
          <cell r="AN352">
            <v>125212.24</v>
          </cell>
          <cell r="AO352">
            <v>166473.60000000001</v>
          </cell>
          <cell r="AP352">
            <v>1151581.19</v>
          </cell>
          <cell r="AQ352">
            <v>3930041.08</v>
          </cell>
          <cell r="AR352">
            <v>3450465.79</v>
          </cell>
          <cell r="AS352">
            <v>23876.16</v>
          </cell>
          <cell r="AT352">
            <v>43207.37</v>
          </cell>
          <cell r="AU352">
            <v>68973.42</v>
          </cell>
          <cell r="AV352">
            <v>3004728.05</v>
          </cell>
          <cell r="AW352">
            <v>820674.53</v>
          </cell>
          <cell r="AX352">
            <v>0</v>
          </cell>
          <cell r="AY352">
            <v>3923961.36</v>
          </cell>
          <cell r="AZ352">
            <v>427727.48</v>
          </cell>
          <cell r="BA352">
            <v>0</v>
          </cell>
          <cell r="BB352">
            <v>0</v>
          </cell>
          <cell r="BC352">
            <v>0</v>
          </cell>
          <cell r="BD352">
            <v>1366069.72</v>
          </cell>
          <cell r="BE352">
            <v>764636.42</v>
          </cell>
          <cell r="BF352">
            <v>396907.13</v>
          </cell>
          <cell r="BG352">
            <v>-9.43</v>
          </cell>
          <cell r="BH352">
            <v>457781.77</v>
          </cell>
          <cell r="BI352">
            <v>113280.86</v>
          </cell>
          <cell r="BJ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R353">
            <v>472980.35</v>
          </cell>
          <cell r="S353">
            <v>-7.26</v>
          </cell>
          <cell r="T353">
            <v>117251.79</v>
          </cell>
          <cell r="U353">
            <v>5013.8599999999997</v>
          </cell>
          <cell r="V353">
            <v>6669366.5800000001</v>
          </cell>
          <cell r="W353">
            <v>0</v>
          </cell>
          <cell r="X353">
            <v>-7.26</v>
          </cell>
          <cell r="Y353">
            <v>2672.82</v>
          </cell>
          <cell r="Z353">
            <v>10368040.470000001</v>
          </cell>
          <cell r="AA353">
            <v>364.13</v>
          </cell>
          <cell r="AB353">
            <v>5698873.5199999996</v>
          </cell>
          <cell r="AC353">
            <v>-7.26</v>
          </cell>
          <cell r="AD353">
            <v>0</v>
          </cell>
          <cell r="AE353">
            <v>217.86</v>
          </cell>
          <cell r="AF353">
            <v>6756.75</v>
          </cell>
          <cell r="AG353">
            <v>533918.68999999994</v>
          </cell>
          <cell r="AH353">
            <v>13581.66</v>
          </cell>
          <cell r="AI353">
            <v>-7.26</v>
          </cell>
          <cell r="AJ353">
            <v>33109.79</v>
          </cell>
          <cell r="AK353">
            <v>86808.23</v>
          </cell>
          <cell r="AL353">
            <v>43104.97</v>
          </cell>
          <cell r="AM353">
            <v>124406.8</v>
          </cell>
          <cell r="AN353">
            <v>18937.43</v>
          </cell>
          <cell r="AO353">
            <v>129548.7</v>
          </cell>
          <cell r="AP353">
            <v>1002973.92</v>
          </cell>
          <cell r="AQ353">
            <v>3334032.06</v>
          </cell>
          <cell r="AR353">
            <v>3261393.19</v>
          </cell>
          <cell r="AS353">
            <v>17938.5</v>
          </cell>
          <cell r="AT353">
            <v>27567.14</v>
          </cell>
          <cell r="AU353">
            <v>141736.01</v>
          </cell>
          <cell r="AV353">
            <v>3860048.41</v>
          </cell>
          <cell r="AW353">
            <v>2214791.8199999998</v>
          </cell>
          <cell r="AX353">
            <v>154.36000000000001</v>
          </cell>
          <cell r="AY353">
            <v>606170.37</v>
          </cell>
          <cell r="AZ353">
            <v>459676.72</v>
          </cell>
          <cell r="BA353">
            <v>0</v>
          </cell>
          <cell r="BB353">
            <v>0</v>
          </cell>
          <cell r="BC353">
            <v>0</v>
          </cell>
          <cell r="BD353">
            <v>1996525.13</v>
          </cell>
          <cell r="BE353">
            <v>789815.2</v>
          </cell>
          <cell r="BF353">
            <v>326583.19</v>
          </cell>
          <cell r="BG353">
            <v>4.99</v>
          </cell>
          <cell r="BH353">
            <v>158768.20000000001</v>
          </cell>
          <cell r="BI353">
            <v>241710.48</v>
          </cell>
          <cell r="BJ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R354">
            <v>476564.55</v>
          </cell>
          <cell r="S354">
            <v>421867.42</v>
          </cell>
          <cell r="T354">
            <v>104913.22</v>
          </cell>
          <cell r="U354">
            <v>5832.24</v>
          </cell>
          <cell r="V354">
            <v>12640483.689999999</v>
          </cell>
          <cell r="W354">
            <v>0</v>
          </cell>
          <cell r="X354">
            <v>200.45</v>
          </cell>
          <cell r="Y354">
            <v>4961.8500000000004</v>
          </cell>
          <cell r="Z354">
            <v>10242564.02</v>
          </cell>
          <cell r="AA354">
            <v>4781.3500000000004</v>
          </cell>
          <cell r="AB354">
            <v>1209.3800000000001</v>
          </cell>
          <cell r="AC354">
            <v>-7.26</v>
          </cell>
          <cell r="AD354">
            <v>0</v>
          </cell>
          <cell r="AE354">
            <v>105060.75</v>
          </cell>
          <cell r="AF354">
            <v>15553</v>
          </cell>
          <cell r="AG354">
            <v>192019.33</v>
          </cell>
          <cell r="AH354">
            <v>6258.5</v>
          </cell>
          <cell r="AI354">
            <v>-7.26</v>
          </cell>
          <cell r="AJ354">
            <v>20400.29</v>
          </cell>
          <cell r="AK354">
            <v>586966.57999999996</v>
          </cell>
          <cell r="AL354">
            <v>3490377.68</v>
          </cell>
          <cell r="AM354">
            <v>31826.9</v>
          </cell>
          <cell r="AN354">
            <v>16770.28</v>
          </cell>
          <cell r="AO354">
            <v>149300.84</v>
          </cell>
          <cell r="AP354">
            <v>1036423.78</v>
          </cell>
          <cell r="AQ354">
            <v>4196148.1100000003</v>
          </cell>
          <cell r="AR354">
            <v>3833587.18</v>
          </cell>
          <cell r="AS354">
            <v>23396.44</v>
          </cell>
          <cell r="AT354">
            <v>116164.41</v>
          </cell>
          <cell r="AU354">
            <v>285752.09999999998</v>
          </cell>
          <cell r="AV354">
            <v>8032306.6900000004</v>
          </cell>
          <cell r="AW354">
            <v>489463.52</v>
          </cell>
          <cell r="AX354">
            <v>0</v>
          </cell>
          <cell r="AY354">
            <v>281373.3</v>
          </cell>
          <cell r="AZ354">
            <v>410427.67</v>
          </cell>
          <cell r="BA354">
            <v>0</v>
          </cell>
          <cell r="BB354">
            <v>0</v>
          </cell>
          <cell r="BC354">
            <v>0</v>
          </cell>
          <cell r="BD354">
            <v>3678602.36</v>
          </cell>
          <cell r="BE354">
            <v>74488.47</v>
          </cell>
          <cell r="BF354">
            <v>240985.52</v>
          </cell>
          <cell r="BG354">
            <v>-7.26</v>
          </cell>
          <cell r="BH354">
            <v>141296.01999999999</v>
          </cell>
          <cell r="BI354">
            <v>501953.9</v>
          </cell>
          <cell r="BJ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R355">
            <v>806147.32</v>
          </cell>
          <cell r="S355">
            <v>275796.63</v>
          </cell>
          <cell r="T355">
            <v>47862.95</v>
          </cell>
          <cell r="U355">
            <v>1813.77</v>
          </cell>
          <cell r="V355">
            <v>1889137.84</v>
          </cell>
          <cell r="W355">
            <v>0</v>
          </cell>
          <cell r="X355">
            <v>4055.47</v>
          </cell>
          <cell r="Y355">
            <v>9798.35</v>
          </cell>
          <cell r="Z355">
            <v>5565349.0099999998</v>
          </cell>
          <cell r="AA355">
            <v>214626.33</v>
          </cell>
          <cell r="AB355">
            <v>4046072.61</v>
          </cell>
          <cell r="AC355">
            <v>-7.26</v>
          </cell>
          <cell r="AD355">
            <v>0</v>
          </cell>
          <cell r="AE355">
            <v>230892.96</v>
          </cell>
          <cell r="AF355">
            <v>23547.72</v>
          </cell>
          <cell r="AG355">
            <v>288523.12</v>
          </cell>
          <cell r="AH355">
            <v>6718.93</v>
          </cell>
          <cell r="AI355">
            <v>-7.26</v>
          </cell>
          <cell r="AJ355">
            <v>88216.24</v>
          </cell>
          <cell r="AK355">
            <v>178737.96</v>
          </cell>
          <cell r="AL355">
            <v>2497885</v>
          </cell>
          <cell r="AM355">
            <v>45026.080000000002</v>
          </cell>
          <cell r="AN355">
            <v>44675.33</v>
          </cell>
          <cell r="AO355">
            <v>105806.53</v>
          </cell>
          <cell r="AP355">
            <v>1119403.1599999999</v>
          </cell>
          <cell r="AQ355">
            <v>4360968.04</v>
          </cell>
          <cell r="AR355">
            <v>12947744.460000001</v>
          </cell>
          <cell r="AS355">
            <v>-32706.75</v>
          </cell>
          <cell r="AT355">
            <v>18865.62</v>
          </cell>
          <cell r="AU355">
            <v>226734.45</v>
          </cell>
          <cell r="AV355">
            <v>1005224.3</v>
          </cell>
          <cell r="AW355">
            <v>336731.58</v>
          </cell>
          <cell r="AX355">
            <v>0</v>
          </cell>
          <cell r="AY355">
            <v>284977.78999999998</v>
          </cell>
          <cell r="AZ355">
            <v>370776.7</v>
          </cell>
          <cell r="BA355">
            <v>0</v>
          </cell>
          <cell r="BB355">
            <v>0</v>
          </cell>
          <cell r="BC355">
            <v>0</v>
          </cell>
          <cell r="BD355">
            <v>3576889.67</v>
          </cell>
          <cell r="BE355">
            <v>122250.5</v>
          </cell>
          <cell r="BF355">
            <v>281756.42</v>
          </cell>
          <cell r="BG355">
            <v>793904.07</v>
          </cell>
          <cell r="BH355">
            <v>103902.39</v>
          </cell>
          <cell r="BI355">
            <v>561109.15</v>
          </cell>
          <cell r="BJ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R356">
            <v>80585.7</v>
          </cell>
          <cell r="S356">
            <v>6368.18</v>
          </cell>
          <cell r="T356">
            <v>7480.18</v>
          </cell>
          <cell r="U356">
            <v>57734.5</v>
          </cell>
          <cell r="V356">
            <v>2242698.21</v>
          </cell>
          <cell r="W356">
            <v>0</v>
          </cell>
          <cell r="X356">
            <v>-7.26</v>
          </cell>
          <cell r="Y356">
            <v>3202.13</v>
          </cell>
          <cell r="Z356">
            <v>4308690.1900000004</v>
          </cell>
          <cell r="AA356">
            <v>92628.2</v>
          </cell>
          <cell r="AB356">
            <v>481603.41</v>
          </cell>
          <cell r="AC356">
            <v>-7.26</v>
          </cell>
          <cell r="AD356">
            <v>0</v>
          </cell>
          <cell r="AE356">
            <v>-7.26</v>
          </cell>
          <cell r="AF356">
            <v>40358.28</v>
          </cell>
          <cell r="AG356">
            <v>237426.47</v>
          </cell>
          <cell r="AH356">
            <v>59897.1</v>
          </cell>
          <cell r="AI356">
            <v>-7.26</v>
          </cell>
          <cell r="AJ356">
            <v>14558.4</v>
          </cell>
          <cell r="AK356">
            <v>169665.53</v>
          </cell>
          <cell r="AL356">
            <v>4730691.07</v>
          </cell>
          <cell r="AM356">
            <v>65155.67</v>
          </cell>
          <cell r="AN356">
            <v>68184.53</v>
          </cell>
          <cell r="AO356">
            <v>97558.42</v>
          </cell>
          <cell r="AP356">
            <v>789938.54</v>
          </cell>
          <cell r="AQ356">
            <v>3449258.92</v>
          </cell>
          <cell r="AR356">
            <v>4632225.2300000004</v>
          </cell>
          <cell r="AS356">
            <v>20729.73</v>
          </cell>
          <cell r="AT356">
            <v>12881.32</v>
          </cell>
          <cell r="AU356">
            <v>588669.19999999995</v>
          </cell>
          <cell r="AV356">
            <v>357384.12</v>
          </cell>
          <cell r="AW356">
            <v>213217.86</v>
          </cell>
          <cell r="AX356">
            <v>4.38</v>
          </cell>
          <cell r="AY356">
            <v>152891.39000000001</v>
          </cell>
          <cell r="AZ356">
            <v>367969.44</v>
          </cell>
          <cell r="BA356">
            <v>0</v>
          </cell>
          <cell r="BB356">
            <v>0</v>
          </cell>
          <cell r="BC356">
            <v>0</v>
          </cell>
          <cell r="BD356">
            <v>2014060.37</v>
          </cell>
          <cell r="BE356">
            <v>0</v>
          </cell>
          <cell r="BF356">
            <v>152954.85</v>
          </cell>
          <cell r="BG356">
            <v>-7.26</v>
          </cell>
          <cell r="BH356">
            <v>72326.11</v>
          </cell>
          <cell r="BI356">
            <v>1630372.1</v>
          </cell>
          <cell r="BJ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R357">
            <v>166246.38</v>
          </cell>
          <cell r="S357">
            <v>132567.13</v>
          </cell>
          <cell r="T357">
            <v>63900.639999999999</v>
          </cell>
          <cell r="U357">
            <v>63945.1</v>
          </cell>
          <cell r="V357">
            <v>-35512341.640000001</v>
          </cell>
          <cell r="W357">
            <v>0</v>
          </cell>
          <cell r="X357">
            <v>6576.96</v>
          </cell>
          <cell r="Y357">
            <v>17064.830000000002</v>
          </cell>
          <cell r="Z357">
            <v>2320137.1800000002</v>
          </cell>
          <cell r="AA357">
            <v>1599960.59</v>
          </cell>
          <cell r="AB357">
            <v>72728247.340000004</v>
          </cell>
          <cell r="AC357">
            <v>21328498.629999999</v>
          </cell>
          <cell r="AD357">
            <v>0</v>
          </cell>
          <cell r="AE357">
            <v>364360.98</v>
          </cell>
          <cell r="AF357">
            <v>114417.06</v>
          </cell>
          <cell r="AG357">
            <v>282180.25</v>
          </cell>
          <cell r="AH357">
            <v>23714.94</v>
          </cell>
          <cell r="AI357">
            <v>5142753.38</v>
          </cell>
          <cell r="AJ357">
            <v>65605.960000000006</v>
          </cell>
          <cell r="AK357">
            <v>763647.96</v>
          </cell>
          <cell r="AL357">
            <v>2844486.21</v>
          </cell>
          <cell r="AM357">
            <v>50162.78</v>
          </cell>
          <cell r="AN357">
            <v>187715.04</v>
          </cell>
          <cell r="AO357">
            <v>71585.38</v>
          </cell>
          <cell r="AP357">
            <v>1281205.22</v>
          </cell>
          <cell r="AQ357">
            <v>4038683.26</v>
          </cell>
          <cell r="AR357">
            <v>4424409.17</v>
          </cell>
          <cell r="AS357">
            <v>35653.75</v>
          </cell>
          <cell r="AT357">
            <v>5080.17</v>
          </cell>
          <cell r="AU357">
            <v>48500.52</v>
          </cell>
          <cell r="AV357">
            <v>148951.65</v>
          </cell>
          <cell r="AW357">
            <v>158358.51999999999</v>
          </cell>
          <cell r="AX357">
            <v>0</v>
          </cell>
          <cell r="AY357">
            <v>188302.47</v>
          </cell>
          <cell r="AZ357">
            <v>336193.96</v>
          </cell>
          <cell r="BA357">
            <v>0</v>
          </cell>
          <cell r="BB357">
            <v>0</v>
          </cell>
          <cell r="BC357">
            <v>0</v>
          </cell>
          <cell r="BD357">
            <v>2509700.0699999998</v>
          </cell>
          <cell r="BE357">
            <v>-5881.45</v>
          </cell>
          <cell r="BF357">
            <v>134433.56</v>
          </cell>
          <cell r="BG357">
            <v>-31.82</v>
          </cell>
          <cell r="BH357">
            <v>43557.64</v>
          </cell>
          <cell r="BI357">
            <v>99588.07</v>
          </cell>
          <cell r="BJ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R358">
            <v>23059.32</v>
          </cell>
          <cell r="S358">
            <v>97468.3</v>
          </cell>
          <cell r="T358">
            <v>7718.27</v>
          </cell>
          <cell r="U358">
            <v>1815.05</v>
          </cell>
          <cell r="V358">
            <v>481787.25</v>
          </cell>
          <cell r="W358">
            <v>0</v>
          </cell>
          <cell r="X358">
            <v>0</v>
          </cell>
          <cell r="Y358">
            <v>115533.85</v>
          </cell>
          <cell r="Z358">
            <v>864440.64</v>
          </cell>
          <cell r="AA358">
            <v>529.29999999999995</v>
          </cell>
          <cell r="AB358">
            <v>6991311.4800000004</v>
          </cell>
          <cell r="AC358">
            <v>1244407.3999999999</v>
          </cell>
          <cell r="AD358">
            <v>0</v>
          </cell>
          <cell r="AE358">
            <v>336.3</v>
          </cell>
          <cell r="AF358">
            <v>1181.17</v>
          </cell>
          <cell r="AG358">
            <v>15894.48</v>
          </cell>
          <cell r="AH358">
            <v>0</v>
          </cell>
          <cell r="AI358">
            <v>0</v>
          </cell>
          <cell r="AJ358">
            <v>38588.300000000003</v>
          </cell>
          <cell r="AK358">
            <v>74077.59</v>
          </cell>
          <cell r="AL358">
            <v>297930.27</v>
          </cell>
          <cell r="AM358">
            <v>59763.58</v>
          </cell>
          <cell r="AN358">
            <v>145259.20000000001</v>
          </cell>
          <cell r="AO358">
            <v>70764.22</v>
          </cell>
          <cell r="AP358">
            <v>809012.89</v>
          </cell>
          <cell r="AQ358">
            <v>3115496.31</v>
          </cell>
          <cell r="AR358">
            <v>3007974.63</v>
          </cell>
          <cell r="AS358">
            <v>15738.23</v>
          </cell>
          <cell r="AT358">
            <v>15355.49</v>
          </cell>
          <cell r="AU358">
            <v>23786.240000000002</v>
          </cell>
          <cell r="AV358">
            <v>206556.33</v>
          </cell>
          <cell r="AW358">
            <v>148908.37</v>
          </cell>
          <cell r="AX358">
            <v>0</v>
          </cell>
          <cell r="AY358">
            <v>170084.15</v>
          </cell>
          <cell r="AZ358">
            <v>276838.82</v>
          </cell>
          <cell r="BA358">
            <v>0</v>
          </cell>
          <cell r="BB358">
            <v>0</v>
          </cell>
          <cell r="BC358">
            <v>0</v>
          </cell>
          <cell r="BD358">
            <v>1006238.26</v>
          </cell>
          <cell r="BE358">
            <v>0</v>
          </cell>
          <cell r="BF358">
            <v>144189.65</v>
          </cell>
          <cell r="BG358">
            <v>0</v>
          </cell>
          <cell r="BH358">
            <v>59168.02</v>
          </cell>
          <cell r="BI358">
            <v>35003.71</v>
          </cell>
          <cell r="BJ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R359">
            <v>26709.74</v>
          </cell>
          <cell r="S359">
            <v>1356452.75</v>
          </cell>
          <cell r="T359">
            <v>13273.81</v>
          </cell>
          <cell r="U359">
            <v>44895.7</v>
          </cell>
          <cell r="V359">
            <v>416627.03</v>
          </cell>
          <cell r="W359">
            <v>0</v>
          </cell>
          <cell r="X359">
            <v>-7.26</v>
          </cell>
          <cell r="Y359">
            <v>1596.77</v>
          </cell>
          <cell r="Z359">
            <v>580117.77</v>
          </cell>
          <cell r="AA359">
            <v>2708.96</v>
          </cell>
          <cell r="AB359">
            <v>843733.03</v>
          </cell>
          <cell r="AC359">
            <v>-907958.22</v>
          </cell>
          <cell r="AD359">
            <v>0</v>
          </cell>
          <cell r="AE359">
            <v>29953.15</v>
          </cell>
          <cell r="AF359">
            <v>3783.73</v>
          </cell>
          <cell r="AG359">
            <v>16777.71</v>
          </cell>
          <cell r="AH359">
            <v>1766.82</v>
          </cell>
          <cell r="AI359">
            <v>-7.26</v>
          </cell>
          <cell r="AJ359">
            <v>8998.01</v>
          </cell>
          <cell r="AK359">
            <v>101732.13</v>
          </cell>
          <cell r="AL359">
            <v>592873.48</v>
          </cell>
          <cell r="AM359">
            <v>246266.47</v>
          </cell>
          <cell r="AN359">
            <v>124236.09</v>
          </cell>
          <cell r="AO359">
            <v>85403.4</v>
          </cell>
          <cell r="AP359">
            <v>968683.27</v>
          </cell>
          <cell r="AQ359">
            <v>3865056.57</v>
          </cell>
          <cell r="AR359">
            <v>4322843.13</v>
          </cell>
          <cell r="AS359">
            <v>24852.35</v>
          </cell>
          <cell r="AT359">
            <v>8763.35</v>
          </cell>
          <cell r="AU359">
            <v>49830.71</v>
          </cell>
          <cell r="AV359">
            <v>181069.65</v>
          </cell>
          <cell r="AW359">
            <v>201997.21</v>
          </cell>
          <cell r="AX359">
            <v>0</v>
          </cell>
          <cell r="AY359">
            <v>167817.84</v>
          </cell>
          <cell r="AZ359">
            <v>310329.5</v>
          </cell>
          <cell r="BA359">
            <v>0</v>
          </cell>
          <cell r="BB359">
            <v>0</v>
          </cell>
          <cell r="BC359">
            <v>0</v>
          </cell>
          <cell r="BD359">
            <v>2938346.05</v>
          </cell>
          <cell r="BE359">
            <v>107854.74</v>
          </cell>
          <cell r="BF359">
            <v>176443.84</v>
          </cell>
          <cell r="BG359">
            <v>4086.93</v>
          </cell>
          <cell r="BH359">
            <v>37903.379999999997</v>
          </cell>
          <cell r="BI359">
            <v>58765.51</v>
          </cell>
          <cell r="BJ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R360">
            <v>82509.039999999994</v>
          </cell>
          <cell r="S360">
            <v>-7.26</v>
          </cell>
          <cell r="T360">
            <v>-8173.81</v>
          </cell>
          <cell r="U360">
            <v>1070.1500000000001</v>
          </cell>
          <cell r="V360">
            <v>477920.55</v>
          </cell>
          <cell r="W360">
            <v>0</v>
          </cell>
          <cell r="X360">
            <v>-7.26</v>
          </cell>
          <cell r="Y360">
            <v>4650.82</v>
          </cell>
          <cell r="Z360">
            <v>925169.93</v>
          </cell>
          <cell r="AA360">
            <v>-197532.58</v>
          </cell>
          <cell r="AB360">
            <v>-7.26</v>
          </cell>
          <cell r="AC360">
            <v>-7.26</v>
          </cell>
          <cell r="AD360">
            <v>0</v>
          </cell>
          <cell r="AE360">
            <v>123674.71</v>
          </cell>
          <cell r="AF360">
            <v>8933.24</v>
          </cell>
          <cell r="AG360">
            <v>18903.099999999999</v>
          </cell>
          <cell r="AH360">
            <v>6437.37</v>
          </cell>
          <cell r="AI360">
            <v>-7.26</v>
          </cell>
          <cell r="AJ360">
            <v>21188.53</v>
          </cell>
          <cell r="AK360">
            <v>128610.88</v>
          </cell>
          <cell r="AL360">
            <v>277074.13</v>
          </cell>
          <cell r="AM360">
            <v>39136.160000000003</v>
          </cell>
          <cell r="AN360">
            <v>27194.639999999999</v>
          </cell>
          <cell r="AO360">
            <v>152385.51999999999</v>
          </cell>
          <cell r="AP360">
            <v>1264464.3700000001</v>
          </cell>
          <cell r="AQ360">
            <v>9330489.6500000004</v>
          </cell>
          <cell r="AR360">
            <v>13742091.17</v>
          </cell>
          <cell r="AS360">
            <v>21475.78</v>
          </cell>
          <cell r="AT360">
            <v>6374.69</v>
          </cell>
          <cell r="AU360">
            <v>19471.189999999999</v>
          </cell>
          <cell r="AV360">
            <v>160832.85</v>
          </cell>
          <cell r="AW360">
            <v>225154.94</v>
          </cell>
          <cell r="AX360">
            <v>0</v>
          </cell>
          <cell r="AY360">
            <v>218608.84</v>
          </cell>
          <cell r="AZ360">
            <v>352444.68</v>
          </cell>
          <cell r="BA360">
            <v>0</v>
          </cell>
          <cell r="BB360">
            <v>0</v>
          </cell>
          <cell r="BC360">
            <v>0</v>
          </cell>
          <cell r="BD360">
            <v>1979767.17</v>
          </cell>
          <cell r="BE360">
            <v>21909.27</v>
          </cell>
          <cell r="BF360">
            <v>189630.28</v>
          </cell>
          <cell r="BG360">
            <v>2303.11</v>
          </cell>
          <cell r="BH360">
            <v>53295.1</v>
          </cell>
          <cell r="BI360">
            <v>81494.179999999993</v>
          </cell>
          <cell r="BJ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R361">
            <v>102034.11</v>
          </cell>
          <cell r="S361">
            <v>-4.6100000000000003</v>
          </cell>
          <cell r="T361">
            <v>9042.3799999999992</v>
          </cell>
          <cell r="U361">
            <v>165.15</v>
          </cell>
          <cell r="V361">
            <v>306145.32</v>
          </cell>
          <cell r="W361">
            <v>0</v>
          </cell>
          <cell r="X361">
            <v>-7.26</v>
          </cell>
          <cell r="Y361">
            <v>353557.96</v>
          </cell>
          <cell r="Z361">
            <v>701200.41</v>
          </cell>
          <cell r="AA361">
            <v>13493.35</v>
          </cell>
          <cell r="AB361">
            <v>217754.31</v>
          </cell>
          <cell r="AC361">
            <v>907992.74</v>
          </cell>
          <cell r="AD361">
            <v>0</v>
          </cell>
          <cell r="AE361">
            <v>231914.8</v>
          </cell>
          <cell r="AF361">
            <v>15198.1</v>
          </cell>
          <cell r="AG361">
            <v>62286.99</v>
          </cell>
          <cell r="AH361">
            <v>906.49</v>
          </cell>
          <cell r="AI361">
            <v>182152.74</v>
          </cell>
          <cell r="AJ361">
            <v>129630.94</v>
          </cell>
          <cell r="AK361">
            <v>288089.58</v>
          </cell>
          <cell r="AL361">
            <v>3120530.45</v>
          </cell>
          <cell r="AM361">
            <v>25039.75</v>
          </cell>
          <cell r="AN361">
            <v>39929.69</v>
          </cell>
          <cell r="AO361">
            <v>175078.77</v>
          </cell>
          <cell r="AP361">
            <v>1495443.02</v>
          </cell>
          <cell r="AQ361">
            <v>13631709.039999999</v>
          </cell>
          <cell r="AR361">
            <v>21618337.649999999</v>
          </cell>
          <cell r="AS361">
            <v>28404.55</v>
          </cell>
          <cell r="AT361">
            <v>5406.43</v>
          </cell>
          <cell r="AU361">
            <v>5335.84</v>
          </cell>
          <cell r="AV361">
            <v>126745.37</v>
          </cell>
          <cell r="AW361">
            <v>217877.83</v>
          </cell>
          <cell r="AX361">
            <v>0</v>
          </cell>
          <cell r="AY361">
            <v>461568.56</v>
          </cell>
          <cell r="AZ361">
            <v>519663.14</v>
          </cell>
          <cell r="BA361">
            <v>0</v>
          </cell>
          <cell r="BB361">
            <v>0</v>
          </cell>
          <cell r="BC361">
            <v>0</v>
          </cell>
          <cell r="BD361">
            <v>3856913.99</v>
          </cell>
          <cell r="BE361">
            <v>46664.47</v>
          </cell>
          <cell r="BF361">
            <v>198671.61</v>
          </cell>
          <cell r="BG361">
            <v>7.26</v>
          </cell>
          <cell r="BH361">
            <v>32932.33</v>
          </cell>
          <cell r="BI361">
            <v>50566.62</v>
          </cell>
          <cell r="BJ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R362">
            <v>103618.4</v>
          </cell>
          <cell r="S362">
            <v>-7.26</v>
          </cell>
          <cell r="T362">
            <v>19943.38</v>
          </cell>
          <cell r="U362">
            <v>4803.93</v>
          </cell>
          <cell r="V362">
            <v>212368.45</v>
          </cell>
          <cell r="W362">
            <v>0</v>
          </cell>
          <cell r="X362">
            <v>83.54</v>
          </cell>
          <cell r="Y362">
            <v>6185.69</v>
          </cell>
          <cell r="Z362">
            <v>3899181.08</v>
          </cell>
          <cell r="AA362">
            <v>864.77</v>
          </cell>
          <cell r="AB362">
            <v>9235306.4900000002</v>
          </cell>
          <cell r="AC362">
            <v>-7.26</v>
          </cell>
          <cell r="AD362">
            <v>0</v>
          </cell>
          <cell r="AE362">
            <v>116858.37</v>
          </cell>
          <cell r="AF362">
            <v>56080.959999999999</v>
          </cell>
          <cell r="AG362">
            <v>16802.36</v>
          </cell>
          <cell r="AH362">
            <v>84256.22</v>
          </cell>
          <cell r="AI362">
            <v>-7.26</v>
          </cell>
          <cell r="AJ362">
            <v>12406.82</v>
          </cell>
          <cell r="AK362">
            <v>172229.08</v>
          </cell>
          <cell r="AL362">
            <v>499929.16</v>
          </cell>
          <cell r="AM362">
            <v>53231.5</v>
          </cell>
          <cell r="AN362">
            <v>21690.33</v>
          </cell>
          <cell r="AO362">
            <v>193588.29</v>
          </cell>
          <cell r="AP362">
            <v>4276985.9400000004</v>
          </cell>
          <cell r="AQ362">
            <v>14971192.619999999</v>
          </cell>
          <cell r="AR362">
            <v>21316714.359999999</v>
          </cell>
          <cell r="AS362">
            <v>57191.42</v>
          </cell>
          <cell r="AT362">
            <v>6384.17</v>
          </cell>
          <cell r="AU362">
            <v>4699.9799999999996</v>
          </cell>
          <cell r="AV362">
            <v>111742.27</v>
          </cell>
          <cell r="AW362">
            <v>202165.43</v>
          </cell>
          <cell r="AX362">
            <v>0</v>
          </cell>
          <cell r="AY362">
            <v>1075867.2</v>
          </cell>
          <cell r="AZ362">
            <v>625643.55000000005</v>
          </cell>
          <cell r="BA362">
            <v>0</v>
          </cell>
          <cell r="BB362">
            <v>0</v>
          </cell>
          <cell r="BC362">
            <v>0</v>
          </cell>
          <cell r="BD362">
            <v>875395.43</v>
          </cell>
          <cell r="BE362">
            <v>19908.66</v>
          </cell>
          <cell r="BF362">
            <v>143409.39000000001</v>
          </cell>
          <cell r="BG362">
            <v>-7.26</v>
          </cell>
          <cell r="BH362">
            <v>23287.34</v>
          </cell>
          <cell r="BI362">
            <v>19081.11</v>
          </cell>
          <cell r="BJ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R363">
            <v>140281.98000000001</v>
          </cell>
          <cell r="S363">
            <v>138072.66</v>
          </cell>
          <cell r="T363">
            <v>15064.51</v>
          </cell>
          <cell r="U363">
            <v>9697.5400000000009</v>
          </cell>
          <cell r="V363">
            <v>253973.64</v>
          </cell>
          <cell r="W363">
            <v>0</v>
          </cell>
          <cell r="X363">
            <v>-7.26</v>
          </cell>
          <cell r="Y363">
            <v>2468.12</v>
          </cell>
          <cell r="Z363">
            <v>861341.85</v>
          </cell>
          <cell r="AA363">
            <v>-111.84</v>
          </cell>
          <cell r="AB363">
            <v>1059789.73</v>
          </cell>
          <cell r="AC363">
            <v>-7.26</v>
          </cell>
          <cell r="AD363">
            <v>0</v>
          </cell>
          <cell r="AE363">
            <v>315250.19</v>
          </cell>
          <cell r="AF363">
            <v>164573.20000000001</v>
          </cell>
          <cell r="AG363">
            <v>37776.53</v>
          </cell>
          <cell r="AH363">
            <v>1261.68</v>
          </cell>
          <cell r="AI363">
            <v>-7.26</v>
          </cell>
          <cell r="AJ363">
            <v>32916.69</v>
          </cell>
          <cell r="AK363">
            <v>215051.25</v>
          </cell>
          <cell r="AL363">
            <v>338605.69</v>
          </cell>
          <cell r="AM363">
            <v>153128.76</v>
          </cell>
          <cell r="AN363">
            <v>8651.91</v>
          </cell>
          <cell r="AO363">
            <v>151140.32999999999</v>
          </cell>
          <cell r="AP363">
            <v>4861868.28</v>
          </cell>
          <cell r="AQ363">
            <v>20057401.289999999</v>
          </cell>
          <cell r="AR363">
            <v>26561586.379999999</v>
          </cell>
          <cell r="AS363">
            <v>110786.96</v>
          </cell>
          <cell r="AT363">
            <v>11827.46</v>
          </cell>
          <cell r="AU363">
            <v>4510.92</v>
          </cell>
          <cell r="AV363">
            <v>83684.22</v>
          </cell>
          <cell r="AW363">
            <v>195603.46</v>
          </cell>
          <cell r="AX363">
            <v>0</v>
          </cell>
          <cell r="AY363">
            <v>3425422.1</v>
          </cell>
          <cell r="AZ363">
            <v>1191403.55</v>
          </cell>
          <cell r="BA363">
            <v>0</v>
          </cell>
          <cell r="BB363">
            <v>0</v>
          </cell>
          <cell r="BC363">
            <v>0</v>
          </cell>
          <cell r="BD363">
            <v>1874065</v>
          </cell>
          <cell r="BE363">
            <v>-34255.4</v>
          </cell>
          <cell r="BF363">
            <v>146426.82999999999</v>
          </cell>
          <cell r="BG363">
            <v>7.26</v>
          </cell>
          <cell r="BH363">
            <v>41774.480000000003</v>
          </cell>
          <cell r="BI363">
            <v>9109.6200000000008</v>
          </cell>
          <cell r="BJ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R364">
            <v>146597.79999999999</v>
          </cell>
          <cell r="S364">
            <v>-7.26</v>
          </cell>
          <cell r="T364">
            <v>40462.31</v>
          </cell>
          <cell r="U364">
            <v>8464.34</v>
          </cell>
          <cell r="V364">
            <v>353425.55</v>
          </cell>
          <cell r="W364">
            <v>0</v>
          </cell>
          <cell r="X364">
            <v>238.39</v>
          </cell>
          <cell r="Y364">
            <v>311.60000000000002</v>
          </cell>
          <cell r="Z364">
            <v>1328682.8500000001</v>
          </cell>
          <cell r="AA364">
            <v>-502.35</v>
          </cell>
          <cell r="AB364">
            <v>4932291.9000000004</v>
          </cell>
          <cell r="AC364">
            <v>4872.63</v>
          </cell>
          <cell r="AD364">
            <v>0</v>
          </cell>
          <cell r="AE364">
            <v>-7.26</v>
          </cell>
          <cell r="AF364">
            <v>5319.17</v>
          </cell>
          <cell r="AG364">
            <v>6501.6</v>
          </cell>
          <cell r="AH364">
            <v>2724.61</v>
          </cell>
          <cell r="AI364">
            <v>-7.26</v>
          </cell>
          <cell r="AJ364">
            <v>42720.25</v>
          </cell>
          <cell r="AK364">
            <v>332326.94</v>
          </cell>
          <cell r="AL364">
            <v>468056.28</v>
          </cell>
          <cell r="AM364">
            <v>93861.18</v>
          </cell>
          <cell r="AN364">
            <v>85243.71</v>
          </cell>
          <cell r="AO364">
            <v>160210.60999999999</v>
          </cell>
          <cell r="AP364">
            <v>10383136.699999999</v>
          </cell>
          <cell r="AQ364">
            <v>34474843.039999999</v>
          </cell>
          <cell r="AR364">
            <v>39809416.289999999</v>
          </cell>
          <cell r="AS364">
            <v>290233.83</v>
          </cell>
          <cell r="AT364">
            <v>49406.75</v>
          </cell>
          <cell r="AU364">
            <v>26253.77</v>
          </cell>
          <cell r="AV364">
            <v>125245.44</v>
          </cell>
          <cell r="AW364">
            <v>198305.4</v>
          </cell>
          <cell r="AX364">
            <v>0</v>
          </cell>
          <cell r="AY364">
            <v>814038.87</v>
          </cell>
          <cell r="AZ364">
            <v>2747412.68</v>
          </cell>
          <cell r="BA364">
            <v>0</v>
          </cell>
          <cell r="BB364">
            <v>0</v>
          </cell>
          <cell r="BC364">
            <v>0</v>
          </cell>
          <cell r="BD364">
            <v>1966243.47</v>
          </cell>
          <cell r="BE364">
            <v>184016.42</v>
          </cell>
          <cell r="BF364">
            <v>213100.76</v>
          </cell>
          <cell r="BG364">
            <v>6862.92</v>
          </cell>
          <cell r="BH364">
            <v>44136.480000000003</v>
          </cell>
          <cell r="BI364">
            <v>19289.07</v>
          </cell>
          <cell r="BJ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R365">
            <v>292135.87</v>
          </cell>
          <cell r="S365">
            <v>5929.91</v>
          </cell>
          <cell r="T365">
            <v>-21972.06</v>
          </cell>
          <cell r="U365">
            <v>1645.49</v>
          </cell>
          <cell r="V365">
            <v>482780.4</v>
          </cell>
          <cell r="W365">
            <v>0</v>
          </cell>
          <cell r="X365">
            <v>-7.26</v>
          </cell>
          <cell r="Y365">
            <v>191.91</v>
          </cell>
          <cell r="Z365">
            <v>2216836.5299999998</v>
          </cell>
          <cell r="AA365">
            <v>10871.99</v>
          </cell>
          <cell r="AB365">
            <v>1415892.48</v>
          </cell>
          <cell r="AC365">
            <v>-7.26</v>
          </cell>
          <cell r="AD365">
            <v>0</v>
          </cell>
          <cell r="AE365">
            <v>178089.18</v>
          </cell>
          <cell r="AF365">
            <v>9871.33</v>
          </cell>
          <cell r="AG365">
            <v>1390799.47</v>
          </cell>
          <cell r="AH365">
            <v>22355.42</v>
          </cell>
          <cell r="AI365">
            <v>-7.26</v>
          </cell>
          <cell r="AJ365">
            <v>23521.58</v>
          </cell>
          <cell r="AK365">
            <v>266042.86</v>
          </cell>
          <cell r="AL365">
            <v>39875.19</v>
          </cell>
          <cell r="AM365">
            <v>62384.81</v>
          </cell>
          <cell r="AN365">
            <v>95975.65</v>
          </cell>
          <cell r="AO365">
            <v>205179.74</v>
          </cell>
          <cell r="AP365">
            <v>22511705.649999999</v>
          </cell>
          <cell r="AQ365">
            <v>47787697.740000002</v>
          </cell>
          <cell r="AR365">
            <v>50937052.689999998</v>
          </cell>
          <cell r="AS365">
            <v>940734.24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4711881.09</v>
          </cell>
          <cell r="BA365">
            <v>0</v>
          </cell>
          <cell r="BB365">
            <v>0</v>
          </cell>
          <cell r="BC365">
            <v>0</v>
          </cell>
          <cell r="BD365">
            <v>2593037.8199999998</v>
          </cell>
          <cell r="BE365">
            <v>33404.6</v>
          </cell>
          <cell r="BF365">
            <v>416252.57</v>
          </cell>
          <cell r="BG365">
            <v>7.26</v>
          </cell>
          <cell r="BH365">
            <v>96035.53</v>
          </cell>
          <cell r="BI365">
            <v>24137.58</v>
          </cell>
          <cell r="BJ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R366">
            <v>377336.32000000001</v>
          </cell>
          <cell r="S366">
            <v>30249.52</v>
          </cell>
          <cell r="T366">
            <v>126786.09</v>
          </cell>
          <cell r="U366">
            <v>18060.939999999999</v>
          </cell>
          <cell r="V366">
            <v>-9465181.3300000001</v>
          </cell>
          <cell r="W366">
            <v>0</v>
          </cell>
          <cell r="X366">
            <v>282.63</v>
          </cell>
          <cell r="Y366">
            <v>7668.08</v>
          </cell>
          <cell r="Z366">
            <v>5088748.54</v>
          </cell>
          <cell r="AA366">
            <v>1612417.64</v>
          </cell>
          <cell r="AB366">
            <v>20734976.390000001</v>
          </cell>
          <cell r="AC366">
            <v>-7.26</v>
          </cell>
          <cell r="AD366">
            <v>0</v>
          </cell>
          <cell r="AE366">
            <v>595677.54</v>
          </cell>
          <cell r="AF366">
            <v>20215.62</v>
          </cell>
          <cell r="AG366">
            <v>-74592.06</v>
          </cell>
          <cell r="AH366">
            <v>2482.4499999999998</v>
          </cell>
          <cell r="AI366">
            <v>6716038.2400000002</v>
          </cell>
          <cell r="AJ366">
            <v>-1734.43</v>
          </cell>
          <cell r="AK366">
            <v>1069151.9099999999</v>
          </cell>
          <cell r="AL366">
            <v>73401.509999999995</v>
          </cell>
          <cell r="AM366">
            <v>12945.66</v>
          </cell>
          <cell r="AN366">
            <v>58854.16</v>
          </cell>
          <cell r="AO366">
            <v>203623.52</v>
          </cell>
          <cell r="AP366">
            <v>48641625.670000002</v>
          </cell>
          <cell r="AQ366">
            <v>116247112.34999999</v>
          </cell>
          <cell r="AR366">
            <v>119515417.73</v>
          </cell>
          <cell r="AS366">
            <v>3433006.3</v>
          </cell>
          <cell r="AT366">
            <v>104151.06</v>
          </cell>
          <cell r="AU366">
            <v>33494.410000000003</v>
          </cell>
          <cell r="AV366">
            <v>714002.69</v>
          </cell>
          <cell r="AW366">
            <v>404610.47</v>
          </cell>
          <cell r="AX366">
            <v>0</v>
          </cell>
          <cell r="AY366">
            <v>756660.14</v>
          </cell>
          <cell r="AZ366">
            <v>8811340.1099999994</v>
          </cell>
          <cell r="BA366">
            <v>0</v>
          </cell>
          <cell r="BB366">
            <v>0</v>
          </cell>
          <cell r="BC366">
            <v>0</v>
          </cell>
          <cell r="BD366">
            <v>2165086.02</v>
          </cell>
          <cell r="BE366">
            <v>84755.51</v>
          </cell>
          <cell r="BF366">
            <v>336214.75</v>
          </cell>
          <cell r="BG366">
            <v>7.26</v>
          </cell>
          <cell r="BH366">
            <v>101503.83</v>
          </cell>
          <cell r="BI366">
            <v>39530.589999999997</v>
          </cell>
          <cell r="BJ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R367">
            <v>581833.88</v>
          </cell>
          <cell r="S367">
            <v>94391.19</v>
          </cell>
          <cell r="T367">
            <v>126516.08</v>
          </cell>
          <cell r="U367">
            <v>1945.15</v>
          </cell>
          <cell r="V367">
            <v>539640.81000000006</v>
          </cell>
          <cell r="W367">
            <v>0</v>
          </cell>
          <cell r="X367">
            <v>284.16000000000003</v>
          </cell>
          <cell r="Y367">
            <v>1679.24</v>
          </cell>
          <cell r="Z367">
            <v>6735640.1200000001</v>
          </cell>
          <cell r="AA367">
            <v>9823.3799999999992</v>
          </cell>
          <cell r="AB367">
            <v>239436.15</v>
          </cell>
          <cell r="AC367">
            <v>2704436.34</v>
          </cell>
          <cell r="AD367">
            <v>0</v>
          </cell>
          <cell r="AE367">
            <v>5414.53</v>
          </cell>
          <cell r="AF367">
            <v>21831.89</v>
          </cell>
          <cell r="AG367">
            <v>74823.16</v>
          </cell>
          <cell r="AH367">
            <v>9379.93</v>
          </cell>
          <cell r="AI367">
            <v>-7.26</v>
          </cell>
          <cell r="AJ367">
            <v>28613.7</v>
          </cell>
          <cell r="AK367">
            <v>109410.51</v>
          </cell>
          <cell r="AL367">
            <v>31812.17</v>
          </cell>
          <cell r="AM367">
            <v>22539.62</v>
          </cell>
          <cell r="AN367">
            <v>39653.74</v>
          </cell>
          <cell r="AO367">
            <v>250354.17</v>
          </cell>
          <cell r="AP367">
            <v>28687772.640000001</v>
          </cell>
          <cell r="AQ367">
            <v>56727311.979999997</v>
          </cell>
          <cell r="AR367">
            <v>56213762.68</v>
          </cell>
          <cell r="AS367">
            <v>1675578.38</v>
          </cell>
          <cell r="AT367">
            <v>21687.38</v>
          </cell>
          <cell r="AU367">
            <v>16177.86</v>
          </cell>
          <cell r="AV367">
            <v>243343.67</v>
          </cell>
          <cell r="AW367">
            <v>230677.73</v>
          </cell>
          <cell r="AX367">
            <v>0</v>
          </cell>
          <cell r="AY367">
            <v>219598.06</v>
          </cell>
          <cell r="AZ367">
            <v>5192023.18</v>
          </cell>
          <cell r="BA367">
            <v>0</v>
          </cell>
          <cell r="BB367">
            <v>0</v>
          </cell>
          <cell r="BC367">
            <v>0</v>
          </cell>
          <cell r="BD367">
            <v>3242586.12</v>
          </cell>
          <cell r="BE367">
            <v>3678.51</v>
          </cell>
          <cell r="BF367">
            <v>633100.07999999996</v>
          </cell>
          <cell r="BG367">
            <v>1086.79</v>
          </cell>
          <cell r="BH367">
            <v>156005.38</v>
          </cell>
          <cell r="BI367">
            <v>26635.43</v>
          </cell>
          <cell r="BJ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R368">
            <v>704962.49</v>
          </cell>
          <cell r="S368">
            <v>2763970.69</v>
          </cell>
          <cell r="T368">
            <v>206033.82</v>
          </cell>
          <cell r="U368">
            <v>20896.36</v>
          </cell>
          <cell r="V368">
            <v>911525.09</v>
          </cell>
          <cell r="W368">
            <v>0</v>
          </cell>
          <cell r="X368">
            <v>2491.12</v>
          </cell>
          <cell r="Y368">
            <v>2343.39</v>
          </cell>
          <cell r="Z368">
            <v>11612689.210000001</v>
          </cell>
          <cell r="AA368">
            <v>-63420.87</v>
          </cell>
          <cell r="AB368">
            <v>850478.29</v>
          </cell>
          <cell r="AC368">
            <v>-867937.87</v>
          </cell>
          <cell r="AD368">
            <v>0</v>
          </cell>
          <cell r="AE368">
            <v>380425.91</v>
          </cell>
          <cell r="AF368">
            <v>148428.12</v>
          </cell>
          <cell r="AG368">
            <v>63552.1</v>
          </cell>
          <cell r="AH368">
            <v>82374.05</v>
          </cell>
          <cell r="AI368">
            <v>1295.8800000000001</v>
          </cell>
          <cell r="AJ368">
            <v>52690.22</v>
          </cell>
          <cell r="AK368">
            <v>132480.10999999999</v>
          </cell>
          <cell r="AL368">
            <v>73838.98</v>
          </cell>
          <cell r="AM368">
            <v>186872.16</v>
          </cell>
          <cell r="AN368">
            <v>209709.06</v>
          </cell>
          <cell r="AO368">
            <v>381103.65</v>
          </cell>
          <cell r="AP368">
            <v>27875436.559999999</v>
          </cell>
          <cell r="AQ368">
            <v>54992230.990000002</v>
          </cell>
          <cell r="AR368">
            <v>56814979.770000003</v>
          </cell>
          <cell r="AS368">
            <v>1857049.01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4506912.6900000004</v>
          </cell>
          <cell r="BA368">
            <v>0</v>
          </cell>
          <cell r="BB368">
            <v>0</v>
          </cell>
          <cell r="BC368">
            <v>0</v>
          </cell>
          <cell r="BD368">
            <v>3338836.06</v>
          </cell>
          <cell r="BE368">
            <v>16069.57</v>
          </cell>
          <cell r="BF368">
            <v>1988437.7</v>
          </cell>
          <cell r="BG368">
            <v>143.88999999999999</v>
          </cell>
          <cell r="BH368">
            <v>389628.92</v>
          </cell>
          <cell r="BI368">
            <v>90353.13</v>
          </cell>
          <cell r="BJ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R369">
            <v>554803.87</v>
          </cell>
          <cell r="S369">
            <v>162363.93</v>
          </cell>
          <cell r="T369">
            <v>275319.38</v>
          </cell>
          <cell r="U369">
            <v>16452.09</v>
          </cell>
          <cell r="V369">
            <v>1765329.88</v>
          </cell>
          <cell r="W369">
            <v>0</v>
          </cell>
          <cell r="X369">
            <v>3044.45</v>
          </cell>
          <cell r="Y369">
            <v>13423.36</v>
          </cell>
          <cell r="Z369">
            <v>14410383.83</v>
          </cell>
          <cell r="AA369">
            <v>7069.03</v>
          </cell>
          <cell r="AB369">
            <v>1069525.6000000001</v>
          </cell>
          <cell r="AC369">
            <v>-16413.900000000001</v>
          </cell>
          <cell r="AD369">
            <v>0</v>
          </cell>
          <cell r="AE369">
            <v>2552384.9300000002</v>
          </cell>
          <cell r="AF369">
            <v>23714.9</v>
          </cell>
          <cell r="AG369">
            <v>38371.47</v>
          </cell>
          <cell r="AH369">
            <v>57262.6</v>
          </cell>
          <cell r="AI369">
            <v>-7.26</v>
          </cell>
          <cell r="AJ369">
            <v>157406.76999999999</v>
          </cell>
          <cell r="AK369">
            <v>300010.33</v>
          </cell>
          <cell r="AL369">
            <v>51676.22</v>
          </cell>
          <cell r="AM369">
            <v>37169.089999999997</v>
          </cell>
          <cell r="AN369">
            <v>169074.39</v>
          </cell>
          <cell r="AO369">
            <v>797616.62</v>
          </cell>
          <cell r="AP369">
            <v>16846756.84</v>
          </cell>
          <cell r="AQ369">
            <v>36498512.259999998</v>
          </cell>
          <cell r="AR369">
            <v>33443940.57</v>
          </cell>
          <cell r="AS369">
            <v>1453476.01</v>
          </cell>
          <cell r="AT369">
            <v>454556.77</v>
          </cell>
          <cell r="AU369">
            <v>82342.58</v>
          </cell>
          <cell r="AV369">
            <v>795957.36</v>
          </cell>
          <cell r="AW369">
            <v>566574.03</v>
          </cell>
          <cell r="AX369">
            <v>0</v>
          </cell>
          <cell r="AY369">
            <v>538143.6</v>
          </cell>
          <cell r="AZ369">
            <v>3749074.15</v>
          </cell>
          <cell r="BA369">
            <v>0</v>
          </cell>
          <cell r="BB369">
            <v>0</v>
          </cell>
          <cell r="BC369">
            <v>0</v>
          </cell>
          <cell r="BD369">
            <v>1335327.33</v>
          </cell>
          <cell r="BE369">
            <v>-2688.06</v>
          </cell>
          <cell r="BF369">
            <v>4030571.28</v>
          </cell>
          <cell r="BG369">
            <v>-3.65</v>
          </cell>
          <cell r="BH369">
            <v>924074.41</v>
          </cell>
          <cell r="BI369">
            <v>69951.83</v>
          </cell>
          <cell r="BJ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R370">
            <v>366208.31</v>
          </cell>
          <cell r="S370">
            <v>865286.86</v>
          </cell>
          <cell r="T370">
            <v>483545.52</v>
          </cell>
          <cell r="U370">
            <v>271708.49</v>
          </cell>
          <cell r="V370">
            <v>2337339.14</v>
          </cell>
          <cell r="W370">
            <v>0</v>
          </cell>
          <cell r="X370">
            <v>438.29</v>
          </cell>
          <cell r="Y370">
            <v>3191.91</v>
          </cell>
          <cell r="Z370">
            <v>14261322.380000001</v>
          </cell>
          <cell r="AA370">
            <v>913.35</v>
          </cell>
          <cell r="AB370">
            <v>128904.03</v>
          </cell>
          <cell r="AC370">
            <v>153002.42000000001</v>
          </cell>
          <cell r="AD370">
            <v>0</v>
          </cell>
          <cell r="AE370">
            <v>15494031.49</v>
          </cell>
          <cell r="AF370">
            <v>53342.32</v>
          </cell>
          <cell r="AG370">
            <v>260189.61</v>
          </cell>
          <cell r="AH370">
            <v>70120.28</v>
          </cell>
          <cell r="AI370">
            <v>-7.26</v>
          </cell>
          <cell r="AJ370">
            <v>-14062.09</v>
          </cell>
          <cell r="AK370">
            <v>343681.19</v>
          </cell>
          <cell r="AL370">
            <v>25904.53</v>
          </cell>
          <cell r="AM370">
            <v>204052.75</v>
          </cell>
          <cell r="AN370">
            <v>213593.68</v>
          </cell>
          <cell r="AO370">
            <v>507369.73</v>
          </cell>
          <cell r="AP370">
            <v>19174801.469999999</v>
          </cell>
          <cell r="AQ370">
            <v>48359208.950000003</v>
          </cell>
          <cell r="AR370">
            <v>53228618.670000002</v>
          </cell>
          <cell r="AS370">
            <v>1824488.05</v>
          </cell>
          <cell r="AT370">
            <v>611711.32999999996</v>
          </cell>
          <cell r="AU370">
            <v>144016.6</v>
          </cell>
          <cell r="AV370">
            <v>715940.9</v>
          </cell>
          <cell r="AW370">
            <v>389739.03</v>
          </cell>
          <cell r="AX370">
            <v>0</v>
          </cell>
          <cell r="AY370">
            <v>484487.95</v>
          </cell>
          <cell r="AZ370">
            <v>3677846.13</v>
          </cell>
          <cell r="BA370">
            <v>0</v>
          </cell>
          <cell r="BB370">
            <v>0</v>
          </cell>
          <cell r="BC370">
            <v>0</v>
          </cell>
          <cell r="BD370">
            <v>2150283.9900000002</v>
          </cell>
          <cell r="BE370">
            <v>115842.43</v>
          </cell>
          <cell r="BF370">
            <v>9853820.5999999996</v>
          </cell>
          <cell r="BG370">
            <v>7.26</v>
          </cell>
          <cell r="BH370">
            <v>1286043.3999999999</v>
          </cell>
          <cell r="BI370">
            <v>87965.41</v>
          </cell>
          <cell r="BJ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R371">
            <v>249965.88</v>
          </cell>
          <cell r="S371">
            <v>-7.26</v>
          </cell>
          <cell r="T371">
            <v>86297.4</v>
          </cell>
          <cell r="U371">
            <v>24960.02</v>
          </cell>
          <cell r="V371">
            <v>5841008.0899999999</v>
          </cell>
          <cell r="W371">
            <v>0</v>
          </cell>
          <cell r="X371">
            <v>-7.26</v>
          </cell>
          <cell r="Y371">
            <v>7074.34</v>
          </cell>
          <cell r="Z371">
            <v>6565696.2199999997</v>
          </cell>
          <cell r="AA371">
            <v>5571.34</v>
          </cell>
          <cell r="AB371">
            <v>70533729.540000007</v>
          </cell>
          <cell r="AC371">
            <v>171.65</v>
          </cell>
          <cell r="AD371">
            <v>0</v>
          </cell>
          <cell r="AE371">
            <v>1106363.98</v>
          </cell>
          <cell r="AF371">
            <v>61175.02</v>
          </cell>
          <cell r="AG371">
            <v>786739.76</v>
          </cell>
          <cell r="AH371">
            <v>22396.11</v>
          </cell>
          <cell r="AI371">
            <v>-7.26</v>
          </cell>
          <cell r="AJ371">
            <v>67553.929999999993</v>
          </cell>
          <cell r="AK371">
            <v>765926.97</v>
          </cell>
          <cell r="AL371">
            <v>223471.72</v>
          </cell>
          <cell r="AM371">
            <v>95701.4</v>
          </cell>
          <cell r="AN371">
            <v>125677.8</v>
          </cell>
          <cell r="AO371">
            <v>273651.3</v>
          </cell>
          <cell r="AP371">
            <v>2261318.8199999998</v>
          </cell>
          <cell r="AQ371">
            <v>6612305.9100000001</v>
          </cell>
          <cell r="AR371">
            <v>5720761.5599999996</v>
          </cell>
          <cell r="AS371">
            <v>77232.649999999994</v>
          </cell>
          <cell r="AT371">
            <v>117112.06</v>
          </cell>
          <cell r="AU371">
            <v>32858.22</v>
          </cell>
          <cell r="AV371">
            <v>1111317.1299999999</v>
          </cell>
          <cell r="AW371">
            <v>493558.98</v>
          </cell>
          <cell r="AX371">
            <v>0</v>
          </cell>
          <cell r="AY371">
            <v>1206728.58</v>
          </cell>
          <cell r="AZ371">
            <v>798448.54</v>
          </cell>
          <cell r="BA371">
            <v>0</v>
          </cell>
          <cell r="BB371">
            <v>0</v>
          </cell>
          <cell r="BC371">
            <v>0</v>
          </cell>
          <cell r="BD371">
            <v>1918188.61</v>
          </cell>
          <cell r="BE371">
            <v>90528.31</v>
          </cell>
          <cell r="BF371">
            <v>1355784.89</v>
          </cell>
          <cell r="BG371">
            <v>39.659999999999997</v>
          </cell>
          <cell r="BH371">
            <v>4034505.19</v>
          </cell>
          <cell r="BI371">
            <v>1806502.9</v>
          </cell>
          <cell r="BJ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R372">
            <v>493242.23</v>
          </cell>
          <cell r="S372">
            <v>633.30999999999995</v>
          </cell>
          <cell r="T372">
            <v>91812.14</v>
          </cell>
          <cell r="U372">
            <v>52733.24</v>
          </cell>
          <cell r="V372">
            <v>4702448.05</v>
          </cell>
          <cell r="W372">
            <v>0</v>
          </cell>
          <cell r="X372">
            <v>866.8</v>
          </cell>
          <cell r="Y372">
            <v>1459.57</v>
          </cell>
          <cell r="Z372">
            <v>4266978.13</v>
          </cell>
          <cell r="AA372">
            <v>5279.83</v>
          </cell>
          <cell r="AB372">
            <v>8320065.3099999996</v>
          </cell>
          <cell r="AC372">
            <v>-164107.13</v>
          </cell>
          <cell r="AD372">
            <v>180610.13</v>
          </cell>
          <cell r="AE372">
            <v>559452.68000000005</v>
          </cell>
          <cell r="AF372">
            <v>265817.43</v>
          </cell>
          <cell r="AG372">
            <v>3047268.54</v>
          </cell>
          <cell r="AH372">
            <v>12860.01</v>
          </cell>
          <cell r="AI372">
            <v>123.72</v>
          </cell>
          <cell r="AJ372">
            <v>6977.04</v>
          </cell>
          <cell r="AK372">
            <v>262653.43</v>
          </cell>
          <cell r="AL372">
            <v>88511.77</v>
          </cell>
          <cell r="AM372">
            <v>42483.42</v>
          </cell>
          <cell r="AN372">
            <v>108458.96</v>
          </cell>
          <cell r="AO372">
            <v>195781.67</v>
          </cell>
          <cell r="AP372">
            <v>-16882639.550000001</v>
          </cell>
          <cell r="AQ372">
            <v>-18478611.629999999</v>
          </cell>
          <cell r="AR372">
            <v>12500724.58</v>
          </cell>
          <cell r="AS372">
            <v>38282.300000000003</v>
          </cell>
          <cell r="AT372">
            <v>44590.19</v>
          </cell>
          <cell r="AU372">
            <v>76702.31</v>
          </cell>
          <cell r="AV372">
            <v>2655209.81</v>
          </cell>
          <cell r="AW372">
            <v>968592.02</v>
          </cell>
          <cell r="AX372">
            <v>0</v>
          </cell>
          <cell r="AY372">
            <v>3169715.91</v>
          </cell>
          <cell r="AZ372">
            <v>514066.65</v>
          </cell>
          <cell r="BA372">
            <v>0</v>
          </cell>
          <cell r="BB372">
            <v>0</v>
          </cell>
          <cell r="BC372">
            <v>0</v>
          </cell>
          <cell r="BD372">
            <v>2088330.21</v>
          </cell>
          <cell r="BE372">
            <v>0</v>
          </cell>
          <cell r="BF372">
            <v>421104.01</v>
          </cell>
          <cell r="BG372">
            <v>7.26</v>
          </cell>
          <cell r="BH372">
            <v>327131.53000000003</v>
          </cell>
          <cell r="BI372">
            <v>141806.48000000001</v>
          </cell>
          <cell r="BJ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R373">
            <v>535462.13</v>
          </cell>
          <cell r="S373">
            <v>2744747.33</v>
          </cell>
          <cell r="T373">
            <v>29068.15</v>
          </cell>
          <cell r="U373">
            <v>42871.66</v>
          </cell>
          <cell r="V373">
            <v>7922242.0499999998</v>
          </cell>
          <cell r="W373">
            <v>0</v>
          </cell>
          <cell r="X373">
            <v>6082.67</v>
          </cell>
          <cell r="Y373">
            <v>5068.53</v>
          </cell>
          <cell r="Z373">
            <v>2581957.0499999998</v>
          </cell>
          <cell r="AA373">
            <v>209157.47</v>
          </cell>
          <cell r="AB373">
            <v>17045654.02</v>
          </cell>
          <cell r="AC373">
            <v>49963625.850000001</v>
          </cell>
          <cell r="AD373">
            <v>0</v>
          </cell>
          <cell r="AE373">
            <v>136967.38</v>
          </cell>
          <cell r="AF373">
            <v>239517.23</v>
          </cell>
          <cell r="AG373">
            <v>5316989</v>
          </cell>
          <cell r="AH373">
            <v>33946.06</v>
          </cell>
          <cell r="AI373">
            <v>3922173.33</v>
          </cell>
          <cell r="AJ373">
            <v>80627.47</v>
          </cell>
          <cell r="AK373">
            <v>387260.66</v>
          </cell>
          <cell r="AL373">
            <v>311834.13</v>
          </cell>
          <cell r="AM373">
            <v>71580.899999999994</v>
          </cell>
          <cell r="AN373">
            <v>95384.42</v>
          </cell>
          <cell r="AO373">
            <v>141638.20000000001</v>
          </cell>
          <cell r="AP373">
            <v>1557311.04</v>
          </cell>
          <cell r="AQ373">
            <v>5112729.38</v>
          </cell>
          <cell r="AR373">
            <v>3757642.24</v>
          </cell>
          <cell r="AS373">
            <v>37058.839999999997</v>
          </cell>
          <cell r="AT373">
            <v>35400.17</v>
          </cell>
          <cell r="AU373">
            <v>126704.44</v>
          </cell>
          <cell r="AV373">
            <v>3900739.96</v>
          </cell>
          <cell r="AW373">
            <v>2142318.2799999998</v>
          </cell>
          <cell r="AX373">
            <v>0</v>
          </cell>
          <cell r="AY373">
            <v>491408.89</v>
          </cell>
          <cell r="AZ373">
            <v>543796.98</v>
          </cell>
          <cell r="BA373">
            <v>0</v>
          </cell>
          <cell r="BB373">
            <v>0</v>
          </cell>
          <cell r="BC373">
            <v>0</v>
          </cell>
          <cell r="BD373">
            <v>2711372.68</v>
          </cell>
          <cell r="BE373">
            <v>0</v>
          </cell>
          <cell r="BF373">
            <v>490961.7</v>
          </cell>
          <cell r="BG373">
            <v>821836.43</v>
          </cell>
          <cell r="BH373">
            <v>245078.95</v>
          </cell>
          <cell r="BI373">
            <v>259528.11</v>
          </cell>
          <cell r="BJ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R374">
            <v>1011805.9</v>
          </cell>
          <cell r="S374">
            <v>502277.47</v>
          </cell>
          <cell r="T374">
            <v>14685.89</v>
          </cell>
          <cell r="U374">
            <v>31177.73</v>
          </cell>
          <cell r="V374">
            <v>13663837.359999999</v>
          </cell>
          <cell r="W374">
            <v>0</v>
          </cell>
          <cell r="X374">
            <v>-7.26</v>
          </cell>
          <cell r="Y374">
            <v>9464.18</v>
          </cell>
          <cell r="Z374">
            <v>929778.97</v>
          </cell>
          <cell r="AA374">
            <v>4695.47</v>
          </cell>
          <cell r="AB374">
            <v>3750374.14</v>
          </cell>
          <cell r="AC374">
            <v>1453410.54</v>
          </cell>
          <cell r="AD374">
            <v>0</v>
          </cell>
          <cell r="AE374">
            <v>82945.960000000006</v>
          </cell>
          <cell r="AF374">
            <v>18380.490000000002</v>
          </cell>
          <cell r="AG374">
            <v>193223.28</v>
          </cell>
          <cell r="AH374">
            <v>9171.11</v>
          </cell>
          <cell r="AI374">
            <v>-7.26</v>
          </cell>
          <cell r="AJ374">
            <v>13700.84</v>
          </cell>
          <cell r="AK374">
            <v>383094.49</v>
          </cell>
          <cell r="AL374">
            <v>45146.99</v>
          </cell>
          <cell r="AM374">
            <v>160449.96</v>
          </cell>
          <cell r="AN374">
            <v>104934.99</v>
          </cell>
          <cell r="AO374">
            <v>110780.29</v>
          </cell>
          <cell r="AP374">
            <v>1090938.54</v>
          </cell>
          <cell r="AQ374">
            <v>3568370.93</v>
          </cell>
          <cell r="AR374">
            <v>4306783.2</v>
          </cell>
          <cell r="AS374">
            <v>71845.72</v>
          </cell>
          <cell r="AT374">
            <v>96016.5</v>
          </cell>
          <cell r="AU374">
            <v>308466.88</v>
          </cell>
          <cell r="AV374">
            <v>8649803.5700000003</v>
          </cell>
          <cell r="AW374">
            <v>610494.1</v>
          </cell>
          <cell r="AX374">
            <v>154.36000000000001</v>
          </cell>
          <cell r="AY374">
            <v>387770.68</v>
          </cell>
          <cell r="AZ374">
            <v>430563.17</v>
          </cell>
          <cell r="BA374">
            <v>0</v>
          </cell>
          <cell r="BB374">
            <v>0</v>
          </cell>
          <cell r="BC374">
            <v>0</v>
          </cell>
          <cell r="BD374">
            <v>2387203.36</v>
          </cell>
          <cell r="BE374">
            <v>-2748.01</v>
          </cell>
          <cell r="BF374">
            <v>270021.57</v>
          </cell>
          <cell r="BG374">
            <v>0</v>
          </cell>
          <cell r="BH374">
            <v>143943.46</v>
          </cell>
          <cell r="BI374">
            <v>586211.77</v>
          </cell>
          <cell r="BJ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R375">
            <v>154057.68</v>
          </cell>
          <cell r="S375">
            <v>15163.17</v>
          </cell>
          <cell r="T375">
            <v>4045.96</v>
          </cell>
          <cell r="U375">
            <v>16165.38</v>
          </cell>
          <cell r="V375">
            <v>1848754.93</v>
          </cell>
          <cell r="W375">
            <v>0</v>
          </cell>
          <cell r="X375">
            <v>-31.46</v>
          </cell>
          <cell r="Y375">
            <v>2843.33</v>
          </cell>
          <cell r="Z375">
            <v>1214286.01</v>
          </cell>
          <cell r="AA375">
            <v>2596.12</v>
          </cell>
          <cell r="AB375">
            <v>6033039.6200000001</v>
          </cell>
          <cell r="AC375">
            <v>-31.46</v>
          </cell>
          <cell r="AD375">
            <v>0</v>
          </cell>
          <cell r="AE375">
            <v>97474.04</v>
          </cell>
          <cell r="AF375">
            <v>59886.85</v>
          </cell>
          <cell r="AG375">
            <v>24599.43</v>
          </cell>
          <cell r="AH375">
            <v>8179.61</v>
          </cell>
          <cell r="AI375">
            <v>-31.46</v>
          </cell>
          <cell r="AJ375">
            <v>10108.780000000001</v>
          </cell>
          <cell r="AK375">
            <v>88480.04</v>
          </cell>
          <cell r="AL375">
            <v>4572892.21</v>
          </cell>
          <cell r="AM375">
            <v>56916.44</v>
          </cell>
          <cell r="AN375">
            <v>51015.64</v>
          </cell>
          <cell r="AO375">
            <v>90212.160000000003</v>
          </cell>
          <cell r="AP375">
            <v>1069931.27</v>
          </cell>
          <cell r="AQ375">
            <v>3312918.71</v>
          </cell>
          <cell r="AR375">
            <v>4463640.05</v>
          </cell>
          <cell r="AS375">
            <v>24514.59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391030.09</v>
          </cell>
          <cell r="BA375">
            <v>0</v>
          </cell>
          <cell r="BB375">
            <v>0</v>
          </cell>
          <cell r="BC375">
            <v>0</v>
          </cell>
          <cell r="BD375">
            <v>2504756.5699999998</v>
          </cell>
          <cell r="BE375">
            <v>-315.58</v>
          </cell>
          <cell r="BF375">
            <v>201587.34</v>
          </cell>
          <cell r="BG375">
            <v>-20.61</v>
          </cell>
          <cell r="BH375">
            <v>81246.98</v>
          </cell>
          <cell r="BI375">
            <v>1767507.95</v>
          </cell>
          <cell r="BJ37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xportar"/>
      <sheetName val="Datos_macro"/>
    </sheetNames>
    <sheetDataSet>
      <sheetData sheetId="0"/>
      <sheetData sheetId="1" refreshError="1">
        <row r="1">
          <cell r="G1">
            <v>36069</v>
          </cell>
          <cell r="H1" t="str">
            <v>BBA3</v>
          </cell>
          <cell r="I1">
            <v>5888483.3300000001</v>
          </cell>
        </row>
      </sheetData>
      <sheetData sheetId="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ani 011"/>
      <sheetName val="Fax Pres"/>
      <sheetName val="Fax Rend"/>
      <sheetName val="Fax Pres Ac"/>
      <sheetName val="Fax Rend Ac"/>
      <sheetName val="Silvani col"/>
      <sheetName val="Silvani 011 SAD"/>
      <sheetName val="Silvani 011 SAM"/>
    </sheetNames>
    <sheetDataSet>
      <sheetData sheetId="0">
        <row r="9">
          <cell r="D9">
            <v>1398474.5716900001</v>
          </cell>
          <cell r="H9">
            <v>332902.27697999997</v>
          </cell>
          <cell r="K9">
            <v>34617.480589999999</v>
          </cell>
          <cell r="N9">
            <v>298168.00180999999</v>
          </cell>
        </row>
        <row r="11">
          <cell r="D11">
            <v>2191633.6</v>
          </cell>
          <cell r="H11">
            <v>402506.2</v>
          </cell>
          <cell r="K11">
            <v>30015.200000000001</v>
          </cell>
          <cell r="N11">
            <v>37222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real"/>
      <sheetName val="IPI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265.483379282407</v>
          </cell>
          <cell r="W1" t="str">
            <v>(L:\Y\MENSUAL\RECIMP2003)                                                                 ***Dirección Nacional de Investigaciones y Análisis Fiscal***</v>
          </cell>
          <cell r="AI1">
            <v>38265.483379282407</v>
          </cell>
        </row>
        <row r="5">
          <cell r="B5" t="str">
            <v>RECURSOS TRIBUTARIOS AÑO 2002 (1)</v>
          </cell>
          <cell r="W5" t="str">
            <v>RECURSOS TRIBUTARIOS AÑO 2002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20625400001</v>
          </cell>
          <cell r="G11">
            <v>3564.20910981</v>
          </cell>
          <cell r="H11">
            <v>3249.3313635499999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29665270001</v>
          </cell>
          <cell r="W11" t="str">
            <v xml:space="preserve"> 1- DGI (Excl. Sist. Seg. Social)</v>
          </cell>
          <cell r="Z11">
            <v>7313.3864874700002</v>
          </cell>
          <cell r="AB11">
            <v>8860.7225359000004</v>
          </cell>
          <cell r="AD11">
            <v>9479.2939355800008</v>
          </cell>
          <cell r="AF11">
            <v>10311.42670632</v>
          </cell>
          <cell r="AI11">
            <v>35964.829665270001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  <cell r="W13" t="str">
            <v xml:space="preserve"> Ganancias</v>
          </cell>
          <cell r="Z13">
            <v>1571.7182076399999</v>
          </cell>
          <cell r="AB13">
            <v>2158.89076101</v>
          </cell>
          <cell r="AD13">
            <v>2291.0984077600001</v>
          </cell>
          <cell r="AF13">
            <v>2897.6314647300001</v>
          </cell>
          <cell r="AI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  <cell r="W14" t="str">
            <v xml:space="preserve"> IVA      </v>
          </cell>
          <cell r="Z14">
            <v>3071.72745158</v>
          </cell>
          <cell r="AB14">
            <v>3812.8608215600002</v>
          </cell>
          <cell r="AD14">
            <v>4117.3587958900007</v>
          </cell>
          <cell r="AF14">
            <v>4240.2271469900006</v>
          </cell>
          <cell r="AI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  <cell r="W15" t="str">
            <v xml:space="preserve"> Reintegros (-)         </v>
          </cell>
          <cell r="Z15">
            <v>121.85433638000001</v>
          </cell>
          <cell r="AB15">
            <v>255.47749104999997</v>
          </cell>
          <cell r="AD15">
            <v>382.93995743000005</v>
          </cell>
          <cell r="AF15">
            <v>461.73993086000002</v>
          </cell>
          <cell r="AI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172963</v>
          </cell>
          <cell r="G16">
            <v>172.37890938999999</v>
          </cell>
          <cell r="H16">
            <v>133.09028846000001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69349899998</v>
          </cell>
          <cell r="W16" t="str">
            <v xml:space="preserve"> Internos coparticipados</v>
          </cell>
          <cell r="Z16">
            <v>395.51650185</v>
          </cell>
          <cell r="AB16">
            <v>405.47092748</v>
          </cell>
          <cell r="AD16">
            <v>431.44899807000002</v>
          </cell>
          <cell r="AF16">
            <v>483.03050758999996</v>
          </cell>
          <cell r="AI16">
            <v>1715.466934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  <cell r="W17" t="str">
            <v xml:space="preserve"> Premios de juegos</v>
          </cell>
          <cell r="Z17">
            <v>13.01302853</v>
          </cell>
          <cell r="AB17">
            <v>11.371870130000001</v>
          </cell>
          <cell r="AD17">
            <v>16.057395289999999</v>
          </cell>
          <cell r="AF17">
            <v>6.5482828899999994</v>
          </cell>
          <cell r="AI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  <cell r="W18" t="str">
            <v xml:space="preserve"> Transferencias de inmuebles</v>
          </cell>
          <cell r="Z18">
            <v>5.1783196300000007</v>
          </cell>
          <cell r="AB18">
            <v>16.557878860000002</v>
          </cell>
          <cell r="AD18">
            <v>10.96565069</v>
          </cell>
          <cell r="AF18">
            <v>14.157212439999999</v>
          </cell>
          <cell r="AI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  <cell r="W19" t="str">
            <v xml:space="preserve"> Ganancia mínima presunta</v>
          </cell>
          <cell r="Z19">
            <v>102.03980751</v>
          </cell>
          <cell r="AB19">
            <v>111.30117762</v>
          </cell>
          <cell r="AD19">
            <v>173.58493246</v>
          </cell>
          <cell r="AF19">
            <v>147.69427705999999</v>
          </cell>
          <cell r="AI19">
            <v>534.62019464999992</v>
          </cell>
        </row>
        <row r="20">
          <cell r="B20" t="str">
            <v xml:space="preserve"> Intereses pagados</v>
          </cell>
          <cell r="O20">
            <v>0</v>
          </cell>
          <cell r="W20" t="str">
            <v xml:space="preserve"> Intereses pagados</v>
          </cell>
          <cell r="Z20"/>
          <cell r="AB20"/>
          <cell r="AD20"/>
          <cell r="AF20"/>
          <cell r="AI20"/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  <cell r="W21" t="str">
            <v xml:space="preserve"> Otros coparticipados (2)</v>
          </cell>
          <cell r="Z21">
            <v>43.236994924999998</v>
          </cell>
          <cell r="AB21">
            <v>33.652499114999998</v>
          </cell>
          <cell r="AD21">
            <v>20.453949824999999</v>
          </cell>
          <cell r="AF21">
            <v>14.187416174999999</v>
          </cell>
          <cell r="AI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  <cell r="W22" t="str">
            <v xml:space="preserve"> Sellos</v>
          </cell>
          <cell r="Z22">
            <v>7.1842805399999996</v>
          </cell>
          <cell r="AB22">
            <v>10.145051540000001</v>
          </cell>
          <cell r="AD22">
            <v>10.415778599999999</v>
          </cell>
          <cell r="AF22">
            <v>12.045503650000001</v>
          </cell>
          <cell r="AI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  <cell r="W23" t="str">
            <v xml:space="preserve"> Bienes personales</v>
          </cell>
          <cell r="Z23">
            <v>117.64710464000001</v>
          </cell>
          <cell r="AB23">
            <v>142.54957503999998</v>
          </cell>
          <cell r="AD23">
            <v>114.50639295000001</v>
          </cell>
          <cell r="AF23">
            <v>148.85122702000001</v>
          </cell>
          <cell r="AI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  <cell r="W24" t="str">
            <v xml:space="preserve"> Créditos y Débitos en cta. cte</v>
          </cell>
          <cell r="Z24">
            <v>977.58771283999999</v>
          </cell>
          <cell r="AB24">
            <v>1237.60127386</v>
          </cell>
          <cell r="AD24">
            <v>1322.6357429899999</v>
          </cell>
          <cell r="AF24">
            <v>1319.5105352400001</v>
          </cell>
          <cell r="AI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  <cell r="W25" t="str">
            <v xml:space="preserve"> Combustibles Ley 23.966 - Naftas</v>
          </cell>
          <cell r="Z25">
            <v>397.14056764000003</v>
          </cell>
          <cell r="AB25">
            <v>386.30255890000001</v>
          </cell>
          <cell r="AD25">
            <v>469.81272984999998</v>
          </cell>
          <cell r="AF25">
            <v>425.22214499</v>
          </cell>
          <cell r="AI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  <cell r="W26" t="str">
            <v xml:space="preserve"> Combustibles Ley 23.966 - Otros</v>
          </cell>
          <cell r="Z26">
            <v>351.93039053999996</v>
          </cell>
          <cell r="AB26">
            <v>354.66512054999998</v>
          </cell>
          <cell r="AD26">
            <v>345.93197152000005</v>
          </cell>
          <cell r="AF26">
            <v>403.95930351999999</v>
          </cell>
          <cell r="AI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  <cell r="W27" t="str">
            <v xml:space="preserve"> Otros s/combustibles (3)</v>
          </cell>
          <cell r="Z27">
            <v>179.12906721000002</v>
          </cell>
          <cell r="AB27">
            <v>270.07607041</v>
          </cell>
          <cell r="AD27">
            <v>413.45942108999998</v>
          </cell>
          <cell r="AF27">
            <v>485.54157992</v>
          </cell>
          <cell r="AI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  <cell r="W28" t="str">
            <v xml:space="preserve"> Monotributo impositivo</v>
          </cell>
          <cell r="Z28">
            <v>50.258533679999999</v>
          </cell>
          <cell r="AB28">
            <v>56.152981820000001</v>
          </cell>
          <cell r="AD28">
            <v>58.200208570000001</v>
          </cell>
          <cell r="AF28">
            <v>58.645259769999996</v>
          </cell>
          <cell r="AI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  <cell r="W29" t="str">
            <v xml:space="preserve"> Adicional s/cigarrillos</v>
          </cell>
          <cell r="Z29">
            <v>51.237696060000005</v>
          </cell>
          <cell r="AB29">
            <v>49.943285149999994</v>
          </cell>
          <cell r="AD29">
            <v>57.978979750000001</v>
          </cell>
          <cell r="AF29">
            <v>58.474130819999999</v>
          </cell>
          <cell r="AI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  <cell r="W30" t="str">
            <v xml:space="preserve"> Radiodifusión p/TV, AM y FM</v>
          </cell>
          <cell r="Z30">
            <v>20.147760420000001</v>
          </cell>
          <cell r="AB30">
            <v>19.986427030000002</v>
          </cell>
          <cell r="AD30">
            <v>20.995266960000002</v>
          </cell>
          <cell r="AF30">
            <v>21.43819367</v>
          </cell>
          <cell r="AI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  <cell r="W31" t="str">
            <v xml:space="preserve"> Otros impuestos (4)</v>
          </cell>
          <cell r="Z31">
            <v>80.547398614999992</v>
          </cell>
          <cell r="AB31">
            <v>38.671746874999997</v>
          </cell>
          <cell r="AD31">
            <v>-12.670729254999999</v>
          </cell>
          <cell r="AF31">
            <v>36.002450705000001</v>
          </cell>
          <cell r="AI31">
            <v>142.55086693999999</v>
          </cell>
        </row>
        <row r="32">
          <cell r="B32"/>
          <cell r="W32"/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  <cell r="W33" t="str">
            <v xml:space="preserve"> 2-SISTEMA DE SEG. SOCIAL</v>
          </cell>
          <cell r="Z33">
            <v>1872.30816413</v>
          </cell>
          <cell r="AB33">
            <v>1892.7588545099998</v>
          </cell>
          <cell r="AD33">
            <v>2296.7972714300004</v>
          </cell>
          <cell r="AF33">
            <v>2120.7892486400001</v>
          </cell>
          <cell r="AI33">
            <v>8182.6535387100002</v>
          </cell>
        </row>
        <row r="34">
          <cell r="B34"/>
          <cell r="W34"/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  <cell r="W35" t="str">
            <v xml:space="preserve"> Aportes personales</v>
          </cell>
          <cell r="Z35">
            <v>833.92521266999995</v>
          </cell>
          <cell r="AB35">
            <v>846.42787172999999</v>
          </cell>
          <cell r="AD35">
            <v>1006.17536631</v>
          </cell>
          <cell r="AF35">
            <v>877.58637840000006</v>
          </cell>
          <cell r="AI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  <cell r="W36" t="str">
            <v xml:space="preserve"> Contribuciones patronales</v>
          </cell>
          <cell r="Z36">
            <v>1456.0444196599999</v>
          </cell>
          <cell r="AB36">
            <v>1444.7597332800001</v>
          </cell>
          <cell r="AD36">
            <v>1806.7226937100002</v>
          </cell>
          <cell r="AF36">
            <v>1661.5591985200001</v>
          </cell>
          <cell r="AI36">
            <v>6369.08604517</v>
          </cell>
        </row>
        <row r="37">
          <cell r="B37" t="str">
            <v xml:space="preserve"> Facilidades de pago</v>
          </cell>
          <cell r="Z37"/>
          <cell r="AB37"/>
          <cell r="AD37"/>
          <cell r="AF37"/>
          <cell r="AI37"/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  <cell r="W38" t="str">
            <v xml:space="preserve"> Otros ingresos (5)</v>
          </cell>
          <cell r="Z38">
            <v>71.498221410000014</v>
          </cell>
          <cell r="AB38">
            <v>71.151543830000008</v>
          </cell>
          <cell r="AD38">
            <v>69.95767570999999</v>
          </cell>
          <cell r="AF38">
            <v>67.507594389999994</v>
          </cell>
          <cell r="AI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  <cell r="W39" t="str">
            <v xml:space="preserve"> Capitalización (-)</v>
          </cell>
          <cell r="Z39">
            <v>454.08568879000001</v>
          </cell>
          <cell r="AB39">
            <v>461.56778901999996</v>
          </cell>
          <cell r="AD39">
            <v>530.77648253000007</v>
          </cell>
          <cell r="AF39">
            <v>472.14658112000006</v>
          </cell>
          <cell r="AI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  <cell r="W40" t="str">
            <v xml:space="preserve"> Transitorios, rezagos y otros (-)</v>
          </cell>
          <cell r="Z40">
            <v>35.074000820000002</v>
          </cell>
          <cell r="AB40">
            <v>8.0125053100000017</v>
          </cell>
          <cell r="AD40">
            <v>55.281981770000002</v>
          </cell>
          <cell r="AF40">
            <v>13.71734155</v>
          </cell>
          <cell r="AI40">
            <v>112.08582945000001</v>
          </cell>
        </row>
        <row r="41">
          <cell r="B41"/>
          <cell r="W41"/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  <cell r="W42" t="str">
            <v xml:space="preserve"> 3-COMERCIO EXTERIOR (6)</v>
          </cell>
          <cell r="Z42">
            <v>303.47022380999999</v>
          </cell>
          <cell r="AB42">
            <v>1572.2937167199998</v>
          </cell>
          <cell r="AD42">
            <v>2285.8284765500002</v>
          </cell>
          <cell r="AF42">
            <v>2166.3749608799999</v>
          </cell>
          <cell r="AI42">
            <v>6327.9673779599998</v>
          </cell>
        </row>
        <row r="43">
          <cell r="B43"/>
          <cell r="W43"/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  <cell r="W44" t="str">
            <v xml:space="preserve"> Derechos de importación</v>
          </cell>
          <cell r="Z44">
            <v>201.70048588999998</v>
          </cell>
          <cell r="AB44">
            <v>296.31764254999996</v>
          </cell>
          <cell r="AD44">
            <v>368.24100093999999</v>
          </cell>
          <cell r="AF44">
            <v>399.37186915999996</v>
          </cell>
          <cell r="AI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  <cell r="W45" t="str">
            <v xml:space="preserve"> Derechos de exportación</v>
          </cell>
          <cell r="Z45">
            <v>102.36880765000001</v>
          </cell>
          <cell r="AB45">
            <v>1261.2292538000002</v>
          </cell>
          <cell r="AD45">
            <v>1903.8777539399998</v>
          </cell>
          <cell r="AF45">
            <v>1754.0649541399998</v>
          </cell>
          <cell r="AI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  <cell r="W46" t="str">
            <v xml:space="preserve"> Tasa de estadística</v>
          </cell>
          <cell r="Z46">
            <v>5.8040360799999995</v>
          </cell>
          <cell r="AB46">
            <v>10.13521244</v>
          </cell>
          <cell r="AD46">
            <v>13.135217449999999</v>
          </cell>
          <cell r="AF46">
            <v>12.859788399999999</v>
          </cell>
          <cell r="AI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  <cell r="W47" t="str">
            <v xml:space="preserve"> Otros</v>
          </cell>
          <cell r="Z47">
            <v>-6.4031058100000031</v>
          </cell>
          <cell r="AB47">
            <v>4.6116079299999999</v>
          </cell>
          <cell r="AD47">
            <v>0.57450422000000001</v>
          </cell>
          <cell r="AF47">
            <v>7.834917999999999E-2</v>
          </cell>
          <cell r="AI47">
            <v>-1.1386444800000035</v>
          </cell>
        </row>
        <row r="48">
          <cell r="B48"/>
          <cell r="W48"/>
        </row>
        <row r="49">
          <cell r="B49"/>
          <cell r="W49"/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89713100003</v>
          </cell>
          <cell r="G50">
            <v>4826.6375898899996</v>
          </cell>
          <cell r="H50">
            <v>4614.8285459299996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0581940007</v>
          </cell>
          <cell r="W50" t="str">
            <v xml:space="preserve"> TOTAL REC. TRIBUTARIOS</v>
          </cell>
          <cell r="Z50">
            <v>9489.1648754100006</v>
          </cell>
          <cell r="AB50">
            <v>12325.775107130001</v>
          </cell>
          <cell r="AD50">
            <v>14061.91968356</v>
          </cell>
          <cell r="AF50">
            <v>14598.590915840001</v>
          </cell>
          <cell r="AI50">
            <v>50475.450581940007</v>
          </cell>
        </row>
        <row r="51">
          <cell r="B51"/>
          <cell r="W51"/>
        </row>
        <row r="52">
          <cell r="B52"/>
          <cell r="W52"/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32102400003</v>
          </cell>
          <cell r="G53">
            <v>4972.9311968399998</v>
          </cell>
          <cell r="H53">
            <v>4771.9909943800003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2952850002</v>
          </cell>
          <cell r="W53" t="str">
            <v xml:space="preserve"> TOTAL CON CAP.Y TRANSIT.</v>
          </cell>
          <cell r="Z53">
            <v>9978.3245650200006</v>
          </cell>
          <cell r="AB53">
            <v>12795.355401460001</v>
          </cell>
          <cell r="AD53">
            <v>14647.978147860002</v>
          </cell>
          <cell r="AF53">
            <v>15084.454838509999</v>
          </cell>
          <cell r="AI53">
            <v>52506.112952850002</v>
          </cell>
        </row>
        <row r="54">
          <cell r="B54"/>
          <cell r="W54"/>
        </row>
        <row r="55">
          <cell r="B55"/>
          <cell r="W55"/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37592689445</v>
          </cell>
          <cell r="G56">
            <v>2024.0053566112242</v>
          </cell>
          <cell r="H56">
            <v>1904.6878982726946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7913380668</v>
          </cell>
          <cell r="W56" t="str">
            <v xml:space="preserve"> COPARTICIPADO (Bruto)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469537860286</v>
          </cell>
          <cell r="G57">
            <v>1674.6045531195407</v>
          </cell>
          <cell r="H57">
            <v>1573.1847135317905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5226373567</v>
          </cell>
          <cell r="W57" t="str">
            <v xml:space="preserve"> COPARTICIPADO (Neto) (4)</v>
          </cell>
        </row>
        <row r="58">
          <cell r="B58"/>
          <cell r="W58"/>
        </row>
        <row r="59">
          <cell r="B59"/>
          <cell r="W59"/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89713100003</v>
          </cell>
          <cell r="G60">
            <v>4826.6375898899996</v>
          </cell>
          <cell r="H60">
            <v>4614.8285459299996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0581940007</v>
          </cell>
          <cell r="W60" t="str">
            <v xml:space="preserve"> CLASIF. PRESUPUESTARIA</v>
          </cell>
          <cell r="Z60">
            <v>9489.1648754100006</v>
          </cell>
          <cell r="AB60">
            <v>12325.775107130001</v>
          </cell>
          <cell r="AD60">
            <v>14061.91968356</v>
          </cell>
          <cell r="AF60">
            <v>14598.590915840003</v>
          </cell>
          <cell r="AI60">
            <v>50475.450581940007</v>
          </cell>
        </row>
        <row r="61">
          <cell r="B61"/>
          <cell r="W61"/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1301103248</v>
          </cell>
          <cell r="G62">
            <v>2808.3840362084175</v>
          </cell>
          <cell r="H62">
            <v>2714.0239148386049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428978943</v>
          </cell>
          <cell r="W62" t="str">
            <v xml:space="preserve"> Administración Nacional</v>
          </cell>
          <cell r="Z62">
            <v>4569.3902430323024</v>
          </cell>
          <cell r="AB62">
            <v>7150.2630811573472</v>
          </cell>
          <cell r="AD62">
            <v>8170.0771155213497</v>
          </cell>
          <cell r="AF62">
            <v>8569.5529892679424</v>
          </cell>
          <cell r="AI62">
            <v>28459.283428978943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08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  <cell r="W63" t="str">
            <v xml:space="preserve"> Contribuciones Seguridad Social (7)</v>
          </cell>
          <cell r="Z63">
            <v>1807.2140364299999</v>
          </cell>
          <cell r="AB63">
            <v>1825.4390211</v>
          </cell>
          <cell r="AD63">
            <v>2217.9529702100003</v>
          </cell>
          <cell r="AF63">
            <v>2081.0121373400002</v>
          </cell>
          <cell r="AI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453660930012</v>
          </cell>
          <cell r="G64">
            <v>1071.4448638249323</v>
          </cell>
          <cell r="H64">
            <v>1015.0997536716446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5556932512</v>
          </cell>
          <cell r="W64" t="str">
            <v xml:space="preserve"> Provincias (8)</v>
          </cell>
          <cell r="Z64">
            <v>2658.8738414774984</v>
          </cell>
          <cell r="AB64">
            <v>2725.7691541058771</v>
          </cell>
          <cell r="AD64">
            <v>2858.0450091850744</v>
          </cell>
          <cell r="AF64">
            <v>3079.5675521640587</v>
          </cell>
          <cell r="AI64">
            <v>11322.25555693251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188000375</v>
          </cell>
          <cell r="G65">
            <v>265.81791497665</v>
          </cell>
          <cell r="H65">
            <v>247.84974778974998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309485499</v>
          </cell>
          <cell r="W65" t="str">
            <v xml:space="preserve"> No presupuestarios (9)</v>
          </cell>
          <cell r="Z65">
            <v>453.68675447020001</v>
          </cell>
          <cell r="AB65">
            <v>624.30385076677499</v>
          </cell>
          <cell r="AD65">
            <v>815.84458864357498</v>
          </cell>
          <cell r="AF65">
            <v>868.45823706800002</v>
          </cell>
          <cell r="AI65">
            <v>2762.2934309485499</v>
          </cell>
        </row>
        <row r="66">
          <cell r="B66"/>
          <cell r="W66"/>
        </row>
        <row r="67">
          <cell r="B67"/>
          <cell r="W67"/>
        </row>
        <row r="68">
          <cell r="B68" t="str">
            <v>(1): No se contabilizan, por no ser recaudados por la AFIP, el Fondo Especial del Tabaco, los fondos de energía eléctrica, el Impuesto sobre Pasajes Aéreos,</v>
          </cell>
          <cell r="W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  <cell r="W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  <cell r="W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  <cell r="W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  <cell r="W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  <cell r="W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  <cell r="W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  <cell r="W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  <cell r="W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  <cell r="W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  <cell r="W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onfiguración"/>
      <sheetName val="Capit_Pmos_Gdos"/>
      <sheetName val="S_Publico"/>
      <sheetName val="Cia_Seguros"/>
      <sheetName val="Rentabilidad_T_E_A_"/>
      <sheetName val="CarteraResidentes_xls"/>
      <sheetName val="Fto__a_partir_del_impuesto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Octubre</v>
          </cell>
          <cell r="AS5" t="str">
            <v>ERROR</v>
          </cell>
          <cell r="AT5" t="str">
            <v>ERROR</v>
          </cell>
          <cell r="AU5">
            <v>0</v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_stata"/>
      <sheetName val="resumen_resultados"/>
      <sheetName val="series_hist"/>
      <sheetName val="datos_graf"/>
      <sheetName val="Comp Prom Reg"/>
      <sheetName val="Comp_Prom_Reg_graph"/>
      <sheetName val="graf_edu_expe"/>
      <sheetName val="historico"/>
      <sheetName val="series_EI_REM"/>
      <sheetName val="resumen_REM"/>
      <sheetName val="chart_REM"/>
      <sheetName val="datos_hist_mes"/>
      <sheetName val="datos_hist_serie"/>
      <sheetName val="distribucion"/>
      <sheetName val="Inflación percibida (pasada)&gt;&gt;&gt;"/>
      <sheetName val="resultados_stata_p"/>
      <sheetName val="resumen_resultados_p"/>
      <sheetName val="datos_graf_p"/>
      <sheetName val="graf_expe_p"/>
      <sheetName val="Hoja1"/>
      <sheetName val="graf_edu_expe_p"/>
      <sheetName val="graf_porc_enc_seg_IPC"/>
      <sheetName val="datos_hist_mes_p"/>
      <sheetName val="datos_hist_serie_p"/>
      <sheetName val="distribucion_p"/>
      <sheetName val="IPC_vs_percepcion"/>
      <sheetName val="Per_vs_Espe"/>
      <sheetName val="Gráficos y tablas en desuso&gt;&gt;&gt;"/>
      <sheetName val="graf_expe"/>
      <sheetName val="graf_sitec"/>
      <sheetName val="Análisis de datos-en desuso&gt;&gt;&gt;"/>
      <sheetName val="Var_hist_mensual"/>
      <sheetName val="var_hist_interanual"/>
      <sheetName val="graf_var_hist_interanual_av_reg"/>
      <sheetName val="graf_var_hist_interanual_av_wea"/>
      <sheetName val="graf_var_hist_interanual_m_reg"/>
      <sheetName val="graf_var_hist_interanual_m_weal"/>
      <sheetName val="graf_serie_ reg"/>
      <sheetName val="graf_serie_wealth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apital"/>
      <sheetName val="Resumen Intereses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1993"/>
      <sheetName val="Consolidado 1994"/>
      <sheetName val="Consolidado 1995"/>
      <sheetName val="Consolidado 1996"/>
      <sheetName val="Gral."/>
      <sheetName val="Consolidación"/>
      <sheetName val="C y T"/>
      <sheetName val="Cult, Educ y C y T"/>
      <sheetName val="Cult, Educ y C y T (%)"/>
      <sheetName val="Gráfico4"/>
      <sheetName val="Gráfico1"/>
      <sheetName val="Gráfico2"/>
      <sheetName val="Gráfico3"/>
      <sheetName val="Salud (sin O.S.)"/>
      <sheetName val="Salud (sin O.S.) (%)"/>
      <sheetName val="Salud (con O.S.)"/>
      <sheetName val="Salud Marcela"/>
      <sheetName val="VIVIENDA"/>
      <sheetName val="Vivienda (%)"/>
      <sheetName val="Bienestar Soc."/>
      <sheetName val="Bien.Soc. (%)"/>
      <sheetName val="Prev.SOC."/>
      <sheetName val="Trabajo"/>
      <sheetName val="Trabajo (%)"/>
      <sheetName val="Seg. Social"/>
      <sheetName val="Apoyo Gob.Mun."/>
      <sheetName val="Educ. Elem."/>
      <sheetName val="Educ. Media"/>
      <sheetName val="Atención Medica"/>
      <sheetName val="San.Amb."/>
      <sheetName val="Energía y Comb."/>
      <sheetName val="Buenos Aires"/>
      <sheetName val="Buenos Aires-EP"/>
      <sheetName val="Capital Federal"/>
      <sheetName val="Capital Federal (2)"/>
      <sheetName val="Catamarca"/>
      <sheetName val="Cordoba"/>
      <sheetName val="CORRIENTES"/>
      <sheetName val="CORRIENTES (2)"/>
      <sheetName val="CORRIENTES-EP"/>
      <sheetName val="CHACO"/>
      <sheetName val="Chubut"/>
      <sheetName val="Entre Rios"/>
      <sheetName val="Entre Rios (2)"/>
      <sheetName val="Formosa"/>
      <sheetName val="JUJUY"/>
      <sheetName val="La Pampa"/>
      <sheetName val="La Rioja"/>
      <sheetName val="MENDOZA"/>
      <sheetName val="MENDOZA (2)"/>
      <sheetName val="Misiones"/>
      <sheetName val="Misiones-EP"/>
      <sheetName val="Neuquen"/>
      <sheetName val="Neuquen-EP"/>
      <sheetName val="Rio Negro"/>
      <sheetName val="SALTA"/>
      <sheetName val="SALTA-EP"/>
      <sheetName val="San Juan"/>
      <sheetName val="SAN LUIS"/>
      <sheetName val="SANTA CRUZ"/>
      <sheetName val="SANTA CRUZ-EP"/>
      <sheetName val="SANTA FE"/>
      <sheetName val="SANTA FE-EP"/>
      <sheetName val="Santiago del Estero"/>
      <sheetName val="Tierra del Fuego"/>
      <sheetName val="Tierra del Fuego (2)"/>
      <sheetName val="TUCUMAN"/>
      <sheetName val="TUCUMAN-EP"/>
      <sheetName val="GPC"/>
      <sheetName val="Bs. As. (2)"/>
      <sheetName val="data 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3">
          <cell r="A3" t="str">
            <v>PROVINCIA DE SAN LUIS</v>
          </cell>
        </row>
        <row r="4">
          <cell r="A4" t="str">
            <v>Ejecución en millones de pesos</v>
          </cell>
        </row>
        <row r="6">
          <cell r="A6" t="str">
            <v>FINALIDAD - FUNCION</v>
          </cell>
        </row>
        <row r="8">
          <cell r="A8" t="str">
            <v>EROGACIONES TOTALES</v>
          </cell>
        </row>
        <row r="10">
          <cell r="A10" t="str">
            <v>I. FUNCIONAMIENTO DEL ESTADO</v>
          </cell>
        </row>
        <row r="12">
          <cell r="A12" t="str">
            <v>I.1. Administración General</v>
          </cell>
        </row>
        <row r="13">
          <cell r="A13" t="str">
            <v>I.1.1.   Conducción ejecutiva</v>
          </cell>
        </row>
        <row r="14">
          <cell r="A14" t="str">
            <v>I.1.2.   Administración fiscal</v>
          </cell>
        </row>
        <row r="15">
          <cell r="A15" t="str">
            <v>I.1.3.   Control Fiscal</v>
          </cell>
        </row>
        <row r="16">
          <cell r="A16" t="str">
            <v>I.1.4.   Legislación</v>
          </cell>
        </row>
        <row r="17">
          <cell r="A17" t="str">
            <v>I.1.5.   Asuntos Exteriores</v>
          </cell>
        </row>
        <row r="18">
          <cell r="A18" t="str">
            <v>I.1.6.   Culto</v>
          </cell>
        </row>
        <row r="19">
          <cell r="A19" t="str">
            <v>I.1.7.   Apoyo a Gob. Municipales</v>
          </cell>
        </row>
        <row r="20">
          <cell r="A20" t="str">
            <v>I.1.8.   Administ. Gral. sin discriminar</v>
          </cell>
        </row>
        <row r="21">
          <cell r="A21" t="str">
            <v>I.2. Justicia</v>
          </cell>
        </row>
        <row r="22">
          <cell r="A22" t="str">
            <v>I.3. Defensa</v>
          </cell>
        </row>
        <row r="23">
          <cell r="A23" t="str">
            <v>I.3.1.   Ejército</v>
          </cell>
        </row>
        <row r="24">
          <cell r="A24" t="str">
            <v>I.3.2.   Armada</v>
          </cell>
        </row>
        <row r="25">
          <cell r="A25" t="str">
            <v>I.3.2.   Aeronáutica</v>
          </cell>
        </row>
        <row r="26">
          <cell r="A26" t="str">
            <v>I.3.4.   Defensa sin Discriminar</v>
          </cell>
        </row>
        <row r="27">
          <cell r="A27" t="str">
            <v>I.4. Seguridad</v>
          </cell>
        </row>
        <row r="28">
          <cell r="A28" t="str">
            <v>I.4.1.   Policía Interior</v>
          </cell>
        </row>
        <row r="29">
          <cell r="A29" t="str">
            <v>I.4.2.   Policía de Frontera</v>
          </cell>
        </row>
        <row r="30">
          <cell r="A30" t="str">
            <v>I.4.3.   Policía Marítima</v>
          </cell>
        </row>
        <row r="31">
          <cell r="A31" t="str">
            <v>I.4.4.   Reclusión y Corrección</v>
          </cell>
        </row>
        <row r="32">
          <cell r="A32" t="str">
            <v>I.4.5.   Policía Aeronáutica</v>
          </cell>
        </row>
        <row r="33">
          <cell r="A33" t="str">
            <v>I.4.6.   Seguridad sin discriminar</v>
          </cell>
        </row>
        <row r="35">
          <cell r="A35" t="str">
            <v>II. GASTO PUBLICO SOCIAL Y EN RECURSOS HUMANOS</v>
          </cell>
        </row>
        <row r="37">
          <cell r="A37" t="str">
            <v>II.1. Cultura, Educación y Ciencia y Técnica</v>
          </cell>
        </row>
        <row r="38">
          <cell r="A38" t="str">
            <v>II.1.1. Educación Básica</v>
          </cell>
        </row>
        <row r="39">
          <cell r="A39" t="str">
            <v>II.1.1.1.  Educación elemental</v>
          </cell>
        </row>
        <row r="40">
          <cell r="A40" t="str">
            <v>II.1.1.2.  Educación media y técnica</v>
          </cell>
        </row>
        <row r="41">
          <cell r="A41" t="str">
            <v>II.1.2. Educación Superior y Ciencia y Técnica</v>
          </cell>
        </row>
        <row r="42">
          <cell r="A42" t="str">
            <v>II.1.2.1.  Educación superior y universitaria</v>
          </cell>
        </row>
        <row r="43">
          <cell r="A43" t="str">
            <v>II.1.2.2.  Ciencia y Técnica</v>
          </cell>
        </row>
        <row r="44">
          <cell r="A44" t="str">
            <v>II.1.2.2.1.  Capacitación y Promoción Científico-Técnica</v>
          </cell>
        </row>
        <row r="45">
          <cell r="A45" t="str">
            <v>II.1.2.2.2.  Investigación y Desarrollo</v>
          </cell>
        </row>
        <row r="46">
          <cell r="A46" t="str">
            <v>II.1.2.2.3.  Ciencia y técnica sin discriminar</v>
          </cell>
        </row>
        <row r="47">
          <cell r="A47" t="str">
            <v>II.1.3.  Cultura</v>
          </cell>
        </row>
        <row r="48">
          <cell r="A48" t="str">
            <v>II.1.4.  Cultura y educación sin discriminar</v>
          </cell>
        </row>
        <row r="49">
          <cell r="A49" t="str">
            <v>II.2. Salud</v>
          </cell>
        </row>
        <row r="50">
          <cell r="A50" t="str">
            <v>II.2.1.  Atención médica</v>
          </cell>
        </row>
        <row r="51">
          <cell r="A51" t="str">
            <v>II.2.2.  Saneamiento ambiental</v>
          </cell>
        </row>
        <row r="52">
          <cell r="A52" t="str">
            <v>II.2.3.  Salud sin discriminar</v>
          </cell>
        </row>
        <row r="53">
          <cell r="A53" t="str">
            <v>II.3. Vivienda</v>
          </cell>
        </row>
        <row r="54">
          <cell r="A54" t="str">
            <v>II.4. Bienestar Social</v>
          </cell>
        </row>
        <row r="55">
          <cell r="A55" t="str">
            <v>II.4.1.  Asistencia social</v>
          </cell>
        </row>
        <row r="56">
          <cell r="A56" t="str">
            <v>II.4.2.  Promoción social</v>
          </cell>
        </row>
        <row r="57">
          <cell r="A57" t="str">
            <v>II.4.3.  Deportes y recreación</v>
          </cell>
        </row>
        <row r="58">
          <cell r="A58" t="str">
            <v>II.4.4.  Bienestar social sin discriminar</v>
          </cell>
        </row>
        <row r="59">
          <cell r="A59" t="str">
            <v>II.5. Seguridad Social</v>
          </cell>
        </row>
        <row r="60">
          <cell r="A60" t="str">
            <v>II.6. Trabajo</v>
          </cell>
        </row>
        <row r="63">
          <cell r="A63" t="str">
            <v>III. GASTO PUBLICO EN INFRAESTRUCTURA ECONOMICA Y</v>
          </cell>
        </row>
        <row r="64">
          <cell r="A64" t="str">
            <v xml:space="preserve">    EN SUBSIDIOS A LA ACTIVIDAD PRIVADA</v>
          </cell>
        </row>
        <row r="66">
          <cell r="A66" t="str">
            <v>III.1. Producción Primaria</v>
          </cell>
        </row>
        <row r="67">
          <cell r="A67" t="str">
            <v>III.1.1. Suelo, Riego, Desagüe y Drenaje</v>
          </cell>
        </row>
        <row r="68">
          <cell r="A68" t="str">
            <v>III.1.2. Agric., Ganad. y Rec. Nat. Renov.</v>
          </cell>
        </row>
        <row r="69">
          <cell r="A69" t="str">
            <v>III.1.3. Canteras y Minas</v>
          </cell>
        </row>
        <row r="70">
          <cell r="A70" t="str">
            <v>III.2. Energía y Combustible</v>
          </cell>
        </row>
        <row r="71">
          <cell r="A71" t="str">
            <v>III.3. Industrias</v>
          </cell>
        </row>
        <row r="72">
          <cell r="A72" t="str">
            <v>III.4. Servicios</v>
          </cell>
        </row>
        <row r="73">
          <cell r="A73" t="str">
            <v>III.4.1. Turismo</v>
          </cell>
        </row>
        <row r="74">
          <cell r="A74" t="str">
            <v>III.4.2. Transporte</v>
          </cell>
        </row>
        <row r="75">
          <cell r="A75" t="str">
            <v>III.4.2.1. Transporte Ferroviario</v>
          </cell>
        </row>
        <row r="76">
          <cell r="A76" t="str">
            <v>III.4.2.2. Transporte Vial</v>
          </cell>
        </row>
        <row r="77">
          <cell r="A77" t="str">
            <v>III.4.2.3. Transporte por Agua</v>
          </cell>
        </row>
        <row r="78">
          <cell r="A78" t="str">
            <v>III.4.2.4. Transporte Aéreo</v>
          </cell>
        </row>
        <row r="79">
          <cell r="A79" t="str">
            <v>III.4.3. Comunicaciones</v>
          </cell>
        </row>
        <row r="80">
          <cell r="A80" t="str">
            <v>III.4.4. Comercio y Almacenaje</v>
          </cell>
        </row>
        <row r="81">
          <cell r="A81" t="str">
            <v>III.4.5. Seguros y Finanzas</v>
          </cell>
        </row>
        <row r="82">
          <cell r="A82" t="str">
            <v>III.5. Desarrollo de la Economía sin discriminar</v>
          </cell>
        </row>
        <row r="84">
          <cell r="A84" t="str">
            <v>IV. DEUDA PUBLICA</v>
          </cell>
        </row>
        <row r="86">
          <cell r="A86" t="str">
            <v>V. GASTOS A CLASIFICAR</v>
          </cell>
        </row>
        <row r="87">
          <cell r="A87" t="str">
            <v>(*) Estimado</v>
          </cell>
        </row>
        <row r="88">
          <cell r="A88" t="str">
            <v>Nota: Cifras provisorias, sujetas a revisión.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Mens%Var.Anual"/>
      <sheetName val="Trimestral"/>
      <sheetName val="Trim%Var.Anual"/>
      <sheetName val="% de la reca"/>
      <sheetName val="Acumulado 12 Meses"/>
      <sheetName val="Acumulado 12 Meses(Vari.a.)"/>
      <sheetName val="Acumulados"/>
      <sheetName val="Acumulados a cada mes"/>
      <sheetName val="Seguridad soc"/>
      <sheetName val="Mens%Var.Anual MM12"/>
      <sheetName val="Mens%Var.Mens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es"/>
      <sheetName val="Mensuales"/>
      <sheetName val="G1"/>
      <sheetName val="G2"/>
      <sheetName val="G2 (3)"/>
      <sheetName val="G2 (2)"/>
      <sheetName val="G3"/>
      <sheetName val="G Taxa de cambio"/>
      <sheetName val="G3 (2)"/>
      <sheetName val="Gráfico6"/>
      <sheetName val="Gráfico5"/>
      <sheetName val="Hoja2"/>
      <sheetName val="G Intervencion (A)"/>
      <sheetName val="Gráfico2"/>
      <sheetName val="Gráfico1"/>
      <sheetName val="Gráfico1 (2)"/>
      <sheetName val="D1"/>
      <sheetName val="G fluxo"/>
      <sheetName val="D fluxo"/>
      <sheetName val="G Intervencion"/>
      <sheetName val="D intervencion"/>
      <sheetName val="TCN proy"/>
      <sheetName val="D TCN proy"/>
      <sheetName val="G BR. TCN"/>
      <sheetName val="G1 (2)"/>
      <sheetName val="G6"/>
      <sheetName val="G6 (2)"/>
      <sheetName val="D BR. TCN"/>
      <sheetName val="Hoja1"/>
      <sheetName val="C1 (2)"/>
      <sheetName val="C1"/>
      <sheetName val="Diario"/>
      <sheetName val="G1 (3)"/>
      <sheetName val="G1 (4)"/>
      <sheetName val="para presentaciones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4">
          <cell r="AY14" t="str">
            <v>Hoja1!$bk$2:$bk$11656</v>
          </cell>
        </row>
        <row r="15">
          <cell r="AY15" t="str">
            <v>Hoja1!$bl$2:$bl$1165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Dev"/>
      <sheetName val="Datos"/>
      <sheetName val="Hoja1"/>
      <sheetName val="Part % en gto"/>
      <sheetName val="Part en gasto"/>
      <sheetName val="Primario"/>
      <sheetName val="Gráfico1"/>
      <sheetName val="SerieSPNFAnual-Devengado"/>
      <sheetName val="Gráfico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Brecha de indigencia"/>
      <sheetName val="Brecha de pobreza GBA"/>
      <sheetName val="2do. semestre 2004"/>
      <sheetName val="2do. semestre 2005"/>
      <sheetName val="1er. semestre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liados"/>
      <sheetName val="%"/>
      <sheetName val="g%"/>
      <sheetName val="Resumen"/>
      <sheetName val="Resumen (2)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WH"/>
      <sheetName val="Oil"/>
      <sheetName val="LV"/>
      <sheetName val="DY"/>
      <sheetName val="SU"/>
      <sheetName val="Bio"/>
      <sheetName val="USCrops"/>
      <sheetName val="USLV"/>
      <sheetName val="USDY"/>
      <sheetName val="Acreage"/>
      <sheetName val="World Acre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 LA MEMORIA"/>
      <sheetName val="3 a 15 ampos"/>
      <sheetName val="ponderador"/>
      <sheetName val="cuadro 1. saldos"/>
      <sheetName val="Hoja1"/>
      <sheetName val="Gráfico2"/>
      <sheetName val="Hoja2"/>
      <sheetName val="20 a 60 valores"/>
      <sheetName val="Gráfico1"/>
      <sheetName val="3 a 15 valores"/>
      <sheetName val="3 a 15 ampos (3)"/>
      <sheetName val="Hoja5"/>
      <sheetName val="Hoja5 (2)"/>
      <sheetName val="4.1.2 "/>
      <sheetName val="Hoja3"/>
      <sheetName val="4.1.1.tres"/>
      <sheetName val="ponderador (2)"/>
    </sheetNames>
    <sheetDataSet>
      <sheetData sheetId="0" refreshError="1"/>
      <sheetData sheetId="1" refreshError="1"/>
      <sheetData sheetId="2" refreshError="1">
        <row r="5">
          <cell r="B5">
            <v>5.297378015881234E-3</v>
          </cell>
          <cell r="C5">
            <v>4.1524288880679721E-3</v>
          </cell>
          <cell r="D5">
            <v>2.1177137411593238E-3</v>
          </cell>
          <cell r="E5">
            <v>1.6837140569527865E-3</v>
          </cell>
          <cell r="F5">
            <v>1.3563164228905459E-3</v>
          </cell>
          <cell r="G5">
            <v>9.4256798608231037E-4</v>
          </cell>
          <cell r="H5">
            <v>6.6594018646325224E-4</v>
          </cell>
          <cell r="I5">
            <v>2.7106217650020006E-4</v>
          </cell>
        </row>
        <row r="6">
          <cell r="B6">
            <v>1.0954454539013662E-2</v>
          </cell>
          <cell r="C6">
            <v>1.1971278167713336E-2</v>
          </cell>
          <cell r="D6">
            <v>1.6807795677995396E-2</v>
          </cell>
          <cell r="E6">
            <v>1.8245384589639754E-2</v>
          </cell>
          <cell r="F6">
            <v>2.5528040090930508E-2</v>
          </cell>
          <cell r="G6">
            <v>3.3361520604536177E-2</v>
          </cell>
          <cell r="H6">
            <v>3.9704161117165113E-2</v>
          </cell>
          <cell r="I6">
            <v>3.9239476979076579E-2</v>
          </cell>
        </row>
        <row r="7">
          <cell r="B7">
            <v>5.4385324300904155E-2</v>
          </cell>
          <cell r="C7">
            <v>4.1559498522349463E-2</v>
          </cell>
          <cell r="D7">
            <v>2.5814307647749463E-2</v>
          </cell>
          <cell r="E7">
            <v>2.0655103790416216E-2</v>
          </cell>
          <cell r="F7">
            <v>1.6205752564584223E-2</v>
          </cell>
          <cell r="G7">
            <v>1.2204908894071517E-2</v>
          </cell>
          <cell r="H7">
            <v>9.0406425313799086E-3</v>
          </cell>
          <cell r="I7">
            <v>6.8023698578859731E-3</v>
          </cell>
        </row>
        <row r="8">
          <cell r="B8">
            <v>0.1517600701957087</v>
          </cell>
          <cell r="C8">
            <v>0.15998279922423347</v>
          </cell>
          <cell r="D8">
            <v>0.17492315501976013</v>
          </cell>
          <cell r="E8">
            <v>0.16959686118627182</v>
          </cell>
          <cell r="F8">
            <v>0.17257693752666467</v>
          </cell>
          <cell r="G8">
            <v>0.17547384239186054</v>
          </cell>
          <cell r="H8">
            <v>0.1746680389070509</v>
          </cell>
          <cell r="I8">
            <v>0.16776167180824286</v>
          </cell>
        </row>
        <row r="9">
          <cell r="B9">
            <v>7.4719189915361849E-3</v>
          </cell>
          <cell r="C9">
            <v>5.1094384927964538E-3</v>
          </cell>
          <cell r="D9">
            <v>5.0669415542150291E-3</v>
          </cell>
          <cell r="E9">
            <v>5.3291866940248745E-3</v>
          </cell>
          <cell r="F9">
            <v>4.839438879797253E-3</v>
          </cell>
          <cell r="G9">
            <v>5.1114115359549295E-3</v>
          </cell>
          <cell r="H9">
            <v>6.4374218024781044E-3</v>
          </cell>
          <cell r="I9">
            <v>7.1121552024576307E-3</v>
          </cell>
        </row>
        <row r="10">
          <cell r="B10">
            <v>4.2035675551946462E-2</v>
          </cell>
          <cell r="C10">
            <v>4.427814462504618E-2</v>
          </cell>
          <cell r="D10">
            <v>3.3391362842220981E-2</v>
          </cell>
          <cell r="E10">
            <v>3.5316803414798661E-2</v>
          </cell>
          <cell r="F10">
            <v>3.2023076482237352E-2</v>
          </cell>
          <cell r="G10">
            <v>2.6693525365851033E-2</v>
          </cell>
          <cell r="H10">
            <v>2.2087016184364532E-2</v>
          </cell>
          <cell r="I10">
            <v>1.6650962270726575E-2</v>
          </cell>
        </row>
        <row r="11">
          <cell r="B11">
            <v>3.8803838964068301E-3</v>
          </cell>
          <cell r="C11">
            <v>5.5307997783524193E-3</v>
          </cell>
          <cell r="D11">
            <v>1.2217339715541215E-2</v>
          </cell>
          <cell r="E11">
            <v>2.3196121793799093E-2</v>
          </cell>
          <cell r="F11">
            <v>2.9348649732875709E-2</v>
          </cell>
          <cell r="G11">
            <v>2.4495995432584846E-2</v>
          </cell>
          <cell r="H11">
            <v>2.3085926464059409E-2</v>
          </cell>
          <cell r="I11">
            <v>1.7993365430537089E-2</v>
          </cell>
        </row>
        <row r="12">
          <cell r="B12">
            <v>3.6514848463378878E-3</v>
          </cell>
          <cell r="C12">
            <v>2.7278814185445143E-3</v>
          </cell>
          <cell r="D12">
            <v>4.051684672423941E-3</v>
          </cell>
          <cell r="E12">
            <v>6.4825565679007893E-3</v>
          </cell>
          <cell r="F12">
            <v>1.5600822704609565E-2</v>
          </cell>
          <cell r="G12">
            <v>3.4934262615599232E-2</v>
          </cell>
          <cell r="H12">
            <v>7.1699560075876828E-2</v>
          </cell>
          <cell r="I12">
            <v>0.12493384792121126</v>
          </cell>
        </row>
        <row r="13">
          <cell r="B13">
            <v>0.16598996114166126</v>
          </cell>
          <cell r="C13">
            <v>0.17502077946065756</v>
          </cell>
          <cell r="D13">
            <v>0.18015203938947558</v>
          </cell>
          <cell r="E13">
            <v>0.18309489299147588</v>
          </cell>
          <cell r="F13">
            <v>0.17773476054329068</v>
          </cell>
          <cell r="G13">
            <v>0.17343789554192274</v>
          </cell>
          <cell r="H13">
            <v>0.16385155587843564</v>
          </cell>
          <cell r="I13">
            <v>0.15880371226104578</v>
          </cell>
        </row>
        <row r="14">
          <cell r="B14">
            <v>8.0697815104067316E-2</v>
          </cell>
          <cell r="C14">
            <v>8.0922146287403032E-2</v>
          </cell>
          <cell r="D14">
            <v>7.5191294950809867E-2</v>
          </cell>
          <cell r="E14">
            <v>7.0347838847453964E-2</v>
          </cell>
          <cell r="F14">
            <v>6.7153582139923465E-2</v>
          </cell>
          <cell r="G14">
            <v>6.3216688300846161E-2</v>
          </cell>
          <cell r="H14">
            <v>5.1549824433950842E-2</v>
          </cell>
          <cell r="I14">
            <v>3.6399777987169722E-2</v>
          </cell>
        </row>
        <row r="15">
          <cell r="B15">
            <v>0.18118994806171554</v>
          </cell>
          <cell r="C15">
            <v>0.1788568987809383</v>
          </cell>
          <cell r="D15">
            <v>0.16050401587039592</v>
          </cell>
          <cell r="E15">
            <v>0.15763579771746042</v>
          </cell>
          <cell r="F15">
            <v>0.1497997363779347</v>
          </cell>
          <cell r="G15">
            <v>0.13520733802642421</v>
          </cell>
          <cell r="H15">
            <v>0.11968761351253178</v>
          </cell>
          <cell r="I15">
            <v>0.10155796212874163</v>
          </cell>
        </row>
        <row r="16">
          <cell r="B16">
            <v>9.093287262857859E-2</v>
          </cell>
          <cell r="C16">
            <v>9.2575960472848176E-2</v>
          </cell>
          <cell r="D16">
            <v>0.10414168750642322</v>
          </cell>
          <cell r="E16">
            <v>0.11401370141622492</v>
          </cell>
          <cell r="F16">
            <v>0.11589182580567106</v>
          </cell>
          <cell r="G16">
            <v>0.11856428044359943</v>
          </cell>
          <cell r="H16">
            <v>0.12015175364249102</v>
          </cell>
          <cell r="I16">
            <v>0.12530817187923535</v>
          </cell>
        </row>
        <row r="17">
          <cell r="B17">
            <v>2.5162545575435864E-2</v>
          </cell>
          <cell r="C17">
            <v>2.5312846324344291E-2</v>
          </cell>
          <cell r="D17">
            <v>2.644962177009726E-2</v>
          </cell>
          <cell r="E17">
            <v>2.1605089244568478E-2</v>
          </cell>
          <cell r="F17">
            <v>1.8982062237731068E-2</v>
          </cell>
          <cell r="G17">
            <v>1.7138579038365211E-2</v>
          </cell>
          <cell r="H17">
            <v>1.4509424062638738E-2</v>
          </cell>
          <cell r="I17">
            <v>1.1978366656770746E-2</v>
          </cell>
        </row>
        <row r="18">
          <cell r="B18">
            <v>2.8666881032443714E-3</v>
          </cell>
          <cell r="C18">
            <v>2.92817233099372E-3</v>
          </cell>
          <cell r="D18">
            <v>7.2874266975188496E-3</v>
          </cell>
          <cell r="E18">
            <v>2.4715068725912463E-3</v>
          </cell>
          <cell r="F18">
            <v>3.0755907617658856E-3</v>
          </cell>
          <cell r="G18">
            <v>4.3034961193129488E-3</v>
          </cell>
          <cell r="H18">
            <v>7.1840820115429633E-3</v>
          </cell>
          <cell r="I18">
            <v>8.6998050933873739E-3</v>
          </cell>
        </row>
        <row r="19">
          <cell r="B19">
            <v>2.8470681846670336E-2</v>
          </cell>
          <cell r="C19">
            <v>2.3626246767639452E-2</v>
          </cell>
          <cell r="D19">
            <v>1.9199566491540046E-2</v>
          </cell>
          <cell r="E19">
            <v>1.5498407680207606E-2</v>
          </cell>
          <cell r="F19">
            <v>1.3263883140286419E-2</v>
          </cell>
          <cell r="G19">
            <v>1.1720159644086329E-2</v>
          </cell>
          <cell r="H19">
            <v>1.0695402994712838E-2</v>
          </cell>
          <cell r="I19">
            <v>1.0829579337317517E-2</v>
          </cell>
        </row>
        <row r="20">
          <cell r="B20">
            <v>3.3680860224430068E-3</v>
          </cell>
          <cell r="C20">
            <v>4.9189601034355379E-3</v>
          </cell>
          <cell r="D20">
            <v>3.5284848069610498E-3</v>
          </cell>
          <cell r="E20">
            <v>3.6017063695366184E-3</v>
          </cell>
          <cell r="F20">
            <v>3.2666212438631458E-3</v>
          </cell>
          <cell r="G20">
            <v>2.4991516888125259E-3</v>
          </cell>
          <cell r="H20">
            <v>1.7556604915849377E-3</v>
          </cell>
          <cell r="I20">
            <v>1.1875104875246861E-3</v>
          </cell>
        </row>
        <row r="21">
          <cell r="B21">
            <v>0.13943222135628136</v>
          </cell>
          <cell r="C21">
            <v>0.1352425424824529</v>
          </cell>
          <cell r="D21">
            <v>0.14144770648487548</v>
          </cell>
          <cell r="E21">
            <v>0.14410944656267458</v>
          </cell>
          <cell r="F21">
            <v>0.14874270104366319</v>
          </cell>
          <cell r="G21">
            <v>0.15618620834522765</v>
          </cell>
          <cell r="H21">
            <v>0.16010816483028614</v>
          </cell>
          <cell r="I21">
            <v>0.16276638312702491</v>
          </cell>
        </row>
        <row r="22">
          <cell r="B22">
            <v>2.4524898221672379E-3</v>
          </cell>
          <cell r="C22">
            <v>5.2831778721832284E-3</v>
          </cell>
          <cell r="D22">
            <v>7.7078551608372441E-3</v>
          </cell>
          <cell r="E22">
            <v>7.1158802040022966E-3</v>
          </cell>
          <cell r="F22">
            <v>4.6102023012805412E-3</v>
          </cell>
          <cell r="G22">
            <v>4.5081680248622502E-3</v>
          </cell>
          <cell r="H22">
            <v>3.1178108729870446E-3</v>
          </cell>
          <cell r="I22">
            <v>1.7038193951441148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2000"/>
    </sheetNames>
    <sheetDataSet>
      <sheetData sheetId="0" refreshError="1">
        <row r="2">
          <cell r="H2" t="str">
            <v>Índice, 1994=100</v>
          </cell>
          <cell r="J2" t="str">
            <v>taxas de variação (%)</v>
          </cell>
        </row>
        <row r="3">
          <cell r="B3" t="str">
            <v>PIB parametro</v>
          </cell>
          <cell r="C3" t="str">
            <v>PIBIND parametro</v>
          </cell>
          <cell r="F3" t="str">
            <v>PIB ajuste</v>
          </cell>
          <cell r="G3" t="str">
            <v>PIBIND ajuste</v>
          </cell>
          <cell r="H3" t="str">
            <v>total</v>
          </cell>
          <cell r="I3" t="str">
            <v>indústria</v>
          </cell>
          <cell r="J3" t="str">
            <v>total</v>
          </cell>
          <cell r="K3" t="str">
            <v>indústria</v>
          </cell>
        </row>
        <row r="4">
          <cell r="A4">
            <v>1994</v>
          </cell>
          <cell r="B4">
            <v>100</v>
          </cell>
          <cell r="C4">
            <v>100</v>
          </cell>
          <cell r="H4">
            <v>100</v>
          </cell>
          <cell r="I4">
            <v>100</v>
          </cell>
        </row>
        <row r="5">
          <cell r="A5">
            <v>1995</v>
          </cell>
          <cell r="B5">
            <v>104.36848349982509</v>
          </cell>
          <cell r="C5">
            <v>102.27879610771669</v>
          </cell>
          <cell r="D5">
            <v>4.3684834998250892</v>
          </cell>
          <cell r="E5">
            <v>2.2787961077166869</v>
          </cell>
          <cell r="H5">
            <v>104.36848349982509</v>
          </cell>
          <cell r="I5">
            <v>102.27879610771669</v>
          </cell>
          <cell r="J5">
            <v>4.3684834998250892</v>
          </cell>
          <cell r="K5">
            <v>2.2787961077166869</v>
          </cell>
        </row>
        <row r="6">
          <cell r="A6">
            <v>1996</v>
          </cell>
          <cell r="B6">
            <v>107.49790642927697</v>
          </cell>
          <cell r="C6">
            <v>104.59372136774724</v>
          </cell>
          <cell r="D6">
            <v>2.9984367162497989</v>
          </cell>
          <cell r="E6">
            <v>2.2633481700278679</v>
          </cell>
          <cell r="H6">
            <v>107.49790642927697</v>
          </cell>
          <cell r="I6">
            <v>104.59372136774724</v>
          </cell>
          <cell r="J6">
            <v>2.9984367162497989</v>
          </cell>
          <cell r="K6">
            <v>2.2633481700278679</v>
          </cell>
        </row>
        <row r="7">
          <cell r="A7">
            <v>1997</v>
          </cell>
          <cell r="B7">
            <v>111.83334134528883</v>
          </cell>
          <cell r="C7">
            <v>108.79572118759032</v>
          </cell>
          <cell r="D7">
            <v>4.0330412563561566</v>
          </cell>
          <cell r="E7">
            <v>4.0174493888299736</v>
          </cell>
          <cell r="H7">
            <v>111.83334134528883</v>
          </cell>
          <cell r="I7">
            <v>108.79572118759032</v>
          </cell>
          <cell r="J7">
            <v>4.0330412563561566</v>
          </cell>
          <cell r="K7">
            <v>4.0174493888299736</v>
          </cell>
        </row>
        <row r="8">
          <cell r="A8">
            <v>1998</v>
          </cell>
          <cell r="B8">
            <v>116.93404756725386</v>
          </cell>
          <cell r="C8">
            <v>113.24038467625374</v>
          </cell>
          <cell r="D8">
            <v>4.5609888434044592</v>
          </cell>
          <cell r="E8">
            <v>4.0853293127215409</v>
          </cell>
          <cell r="H8">
            <v>116.93404756725386</v>
          </cell>
          <cell r="I8">
            <v>113.24038467625374</v>
          </cell>
          <cell r="J8">
            <v>4.5609888434044308</v>
          </cell>
          <cell r="K8">
            <v>4.0853293127215409</v>
          </cell>
        </row>
        <row r="9">
          <cell r="A9">
            <v>1999</v>
          </cell>
          <cell r="B9">
            <v>119.27272851859894</v>
          </cell>
          <cell r="C9">
            <v>114.37278852301628</v>
          </cell>
          <cell r="D9">
            <v>2</v>
          </cell>
          <cell r="E9">
            <v>1</v>
          </cell>
          <cell r="H9">
            <v>119.27272851859894</v>
          </cell>
          <cell r="I9">
            <v>114.37278852301628</v>
          </cell>
          <cell r="J9">
            <v>2</v>
          </cell>
          <cell r="K9">
            <v>1</v>
          </cell>
        </row>
        <row r="10">
          <cell r="A10">
            <v>2000</v>
          </cell>
          <cell r="B10">
            <v>122.86102916486755</v>
          </cell>
          <cell r="C10">
            <v>116.66656751412138</v>
          </cell>
          <cell r="D10">
            <v>3.0084837421230333</v>
          </cell>
          <cell r="E10">
            <v>2.0055286058217519</v>
          </cell>
          <cell r="H10">
            <v>122.86102916486755</v>
          </cell>
          <cell r="I10">
            <v>116.66656751412138</v>
          </cell>
          <cell r="J10">
            <v>3.0084837421230333</v>
          </cell>
          <cell r="K10">
            <v>2.0055286058217519</v>
          </cell>
        </row>
        <row r="12">
          <cell r="A12">
            <v>94</v>
          </cell>
          <cell r="B12">
            <v>97.236366463248729</v>
          </cell>
          <cell r="C12">
            <v>95.741117899977382</v>
          </cell>
          <cell r="H12">
            <v>97.009708737864088</v>
          </cell>
          <cell r="I12">
            <v>95.656108597285069</v>
          </cell>
        </row>
        <row r="13">
          <cell r="A13" t="str">
            <v>II</v>
          </cell>
          <cell r="B13">
            <v>97.702802503206755</v>
          </cell>
          <cell r="C13">
            <v>97.089839330165205</v>
          </cell>
          <cell r="D13">
            <v>0.47969299648225672</v>
          </cell>
          <cell r="E13">
            <v>1.4087170275125231</v>
          </cell>
          <cell r="H13">
            <v>97.786407766990294</v>
          </cell>
          <cell r="I13">
            <v>97.013574660633481</v>
          </cell>
          <cell r="J13">
            <v>0.80064051240991319</v>
          </cell>
          <cell r="K13">
            <v>1.4191106906338717</v>
          </cell>
        </row>
        <row r="14">
          <cell r="A14" t="str">
            <v>III</v>
          </cell>
          <cell r="B14">
            <v>100.75795856493181</v>
          </cell>
          <cell r="C14">
            <v>101.02738176057932</v>
          </cell>
          <cell r="D14">
            <v>3.1269891788669781</v>
          </cell>
          <cell r="E14">
            <v>4.055565914600038</v>
          </cell>
          <cell r="H14">
            <v>100.81553398058254</v>
          </cell>
          <cell r="I14">
            <v>101.08597285067873</v>
          </cell>
          <cell r="J14">
            <v>3.0976965845909632</v>
          </cell>
          <cell r="K14">
            <v>4.1977611940298516</v>
          </cell>
        </row>
        <row r="15">
          <cell r="A15" t="str">
            <v>IV</v>
          </cell>
          <cell r="B15">
            <v>104.30287246861273</v>
          </cell>
          <cell r="C15">
            <v>106.14166100927812</v>
          </cell>
          <cell r="D15">
            <v>3.5182470488387878</v>
          </cell>
          <cell r="E15">
            <v>5.0622704058776122</v>
          </cell>
          <cell r="H15">
            <v>104.30287246861273</v>
          </cell>
          <cell r="I15">
            <v>106.14166100927812</v>
          </cell>
          <cell r="J15">
            <v>3.459128122757221</v>
          </cell>
          <cell r="K15">
            <v>5.0013745884085239</v>
          </cell>
        </row>
        <row r="16">
          <cell r="A16">
            <v>95</v>
          </cell>
          <cell r="B16">
            <v>107.07039297236366</v>
          </cell>
          <cell r="C16">
            <v>109.01108848155692</v>
          </cell>
          <cell r="D16">
            <v>2.653350227323557</v>
          </cell>
          <cell r="E16">
            <v>2.7033941668088062</v>
          </cell>
          <cell r="H16">
            <v>107.07039297236366</v>
          </cell>
          <cell r="I16">
            <v>109.01108848155692</v>
          </cell>
          <cell r="J16">
            <v>2.653350227323557</v>
          </cell>
          <cell r="K16">
            <v>2.7033941668088062</v>
          </cell>
        </row>
        <row r="17">
          <cell r="A17" t="str">
            <v>II</v>
          </cell>
          <cell r="B17">
            <v>103.71205348466592</v>
          </cell>
          <cell r="C17">
            <v>102.00497850192352</v>
          </cell>
          <cell r="D17">
            <v>-3.1365715530385501</v>
          </cell>
          <cell r="E17">
            <v>-6.4269700240803758</v>
          </cell>
          <cell r="H17">
            <v>103.71205348466592</v>
          </cell>
          <cell r="I17">
            <v>102.00497850192352</v>
          </cell>
          <cell r="J17">
            <v>-3.1365715530385501</v>
          </cell>
          <cell r="K17">
            <v>-6.4269700240803758</v>
          </cell>
        </row>
        <row r="18">
          <cell r="A18" t="str">
            <v>III</v>
          </cell>
          <cell r="B18">
            <v>102.29719749679326</v>
          </cell>
          <cell r="C18">
            <v>98.348042543561903</v>
          </cell>
          <cell r="D18">
            <v>-1.364215576043776</v>
          </cell>
          <cell r="E18">
            <v>-3.5850563492767691</v>
          </cell>
          <cell r="H18">
            <v>102.29719749679326</v>
          </cell>
          <cell r="I18">
            <v>98.348042543561903</v>
          </cell>
          <cell r="J18">
            <v>-1.364215576043776</v>
          </cell>
          <cell r="K18">
            <v>-3.5850563492767691</v>
          </cell>
        </row>
        <row r="19">
          <cell r="A19" t="str">
            <v>IV</v>
          </cell>
          <cell r="B19">
            <v>104.39429004547752</v>
          </cell>
          <cell r="C19">
            <v>99.751074903824403</v>
          </cell>
          <cell r="D19">
            <v>2.0499999999999972</v>
          </cell>
          <cell r="E19">
            <v>1.4265991716520858</v>
          </cell>
          <cell r="H19">
            <v>104.39429004547752</v>
          </cell>
          <cell r="I19">
            <v>99.751074903824403</v>
          </cell>
          <cell r="J19">
            <v>2.0499999999999972</v>
          </cell>
          <cell r="K19">
            <v>1.4265991716520858</v>
          </cell>
        </row>
        <row r="20">
          <cell r="A20">
            <v>96</v>
          </cell>
          <cell r="B20">
            <v>104.48824490651845</v>
          </cell>
          <cell r="C20">
            <v>100.92246571622539</v>
          </cell>
          <cell r="D20">
            <v>8.99999999999892E-2</v>
          </cell>
          <cell r="E20">
            <v>1.1743139745916409</v>
          </cell>
          <cell r="H20">
            <v>104.48824490651845</v>
          </cell>
          <cell r="I20">
            <v>100.92246571622539</v>
          </cell>
          <cell r="J20">
            <v>8.99999999999892E-2</v>
          </cell>
          <cell r="K20">
            <v>1.1743139745916409</v>
          </cell>
        </row>
        <row r="21">
          <cell r="A21" t="str">
            <v>II</v>
          </cell>
          <cell r="B21">
            <v>106.5989074536301</v>
          </cell>
          <cell r="C21">
            <v>102.95070985674134</v>
          </cell>
          <cell r="D21">
            <v>2.0199999999999818</v>
          </cell>
          <cell r="E21">
            <v>2.009705298143416</v>
          </cell>
          <cell r="H21">
            <v>106.5989074536301</v>
          </cell>
          <cell r="I21">
            <v>102.95070985674134</v>
          </cell>
          <cell r="J21">
            <v>2.0199999999999818</v>
          </cell>
          <cell r="K21">
            <v>2.009705298143416</v>
          </cell>
        </row>
        <row r="22">
          <cell r="A22" t="str">
            <v>III</v>
          </cell>
          <cell r="B22">
            <v>109.38113893816985</v>
          </cell>
          <cell r="C22">
            <v>106.87327998232442</v>
          </cell>
          <cell r="D22">
            <v>2.6099999999999994</v>
          </cell>
          <cell r="E22">
            <v>3.810143835862263</v>
          </cell>
          <cell r="F22">
            <v>1.007644416958889</v>
          </cell>
          <cell r="G22">
            <v>0.99019839336791549</v>
          </cell>
          <cell r="H22">
            <v>109.38113893816985</v>
          </cell>
          <cell r="I22">
            <v>106.87327998232442</v>
          </cell>
          <cell r="J22">
            <v>2.6099999999999994</v>
          </cell>
          <cell r="K22">
            <v>3.810143835862263</v>
          </cell>
        </row>
        <row r="23">
          <cell r="A23" t="str">
            <v>IV</v>
          </cell>
          <cell r="B23">
            <v>109.52333441878949</v>
          </cell>
          <cell r="C23">
            <v>107.62842991569775</v>
          </cell>
          <cell r="D23">
            <v>0.13000000000000966</v>
          </cell>
          <cell r="E23">
            <v>0.7065844086550328</v>
          </cell>
          <cell r="F23">
            <v>1.007644416958889</v>
          </cell>
          <cell r="G23">
            <v>0.99019839336791549</v>
          </cell>
          <cell r="H23">
            <v>109.52333441878949</v>
          </cell>
          <cell r="I23">
            <v>107.62842991569775</v>
          </cell>
          <cell r="J23">
            <v>0.13000000000000966</v>
          </cell>
          <cell r="K23">
            <v>0.7065844086550328</v>
          </cell>
        </row>
        <row r="24">
          <cell r="A24">
            <v>97</v>
          </cell>
          <cell r="B24">
            <v>109.21709813337728</v>
          </cell>
          <cell r="C24">
            <v>106.3054413378441</v>
          </cell>
          <cell r="D24">
            <v>-0.27960825611941686</v>
          </cell>
          <cell r="E24">
            <v>-1.2292185056401053</v>
          </cell>
          <cell r="F24">
            <v>0.99386517153682807</v>
          </cell>
          <cell r="G24">
            <v>1.0047873554312492</v>
          </cell>
          <cell r="H24">
            <v>109.21709813337728</v>
          </cell>
          <cell r="I24">
            <v>106.3054413378441</v>
          </cell>
          <cell r="J24">
            <v>-0.27960825611941686</v>
          </cell>
          <cell r="K24">
            <v>-1.2292185056401053</v>
          </cell>
        </row>
        <row r="25">
          <cell r="A25" t="str">
            <v>II</v>
          </cell>
          <cell r="B25">
            <v>111.30011788765887</v>
          </cell>
          <cell r="C25">
            <v>109.63562395915277</v>
          </cell>
          <cell r="D25">
            <v>1.9072286206851743</v>
          </cell>
          <cell r="E25">
            <v>3.1326549040186649</v>
          </cell>
          <cell r="F25">
            <v>0.99386517153682807</v>
          </cell>
          <cell r="G25">
            <v>1.0047873554312492</v>
          </cell>
          <cell r="H25">
            <v>111.30011788765887</v>
          </cell>
          <cell r="I25">
            <v>109.63562395915277</v>
          </cell>
          <cell r="J25">
            <v>1.9072286206851743</v>
          </cell>
          <cell r="K25">
            <v>3.1326549040186649</v>
          </cell>
        </row>
        <row r="26">
          <cell r="A26" t="str">
            <v>III</v>
          </cell>
          <cell r="B26">
            <v>113.4517186286875</v>
          </cell>
          <cell r="C26">
            <v>109.79012204564199</v>
          </cell>
          <cell r="D26">
            <v>1.9331522570356583</v>
          </cell>
          <cell r="E26">
            <v>0.14091960341903587</v>
          </cell>
          <cell r="F26">
            <v>0.99386517153682807</v>
          </cell>
          <cell r="G26">
            <v>1.0047873554312492</v>
          </cell>
          <cell r="H26">
            <v>113.4517186286875</v>
          </cell>
          <cell r="I26">
            <v>109.79012204564199</v>
          </cell>
          <cell r="J26">
            <v>1.9331522570356583</v>
          </cell>
          <cell r="K26">
            <v>0.14091960341903587</v>
          </cell>
        </row>
        <row r="27">
          <cell r="A27" t="str">
            <v>IV</v>
          </cell>
          <cell r="B27">
            <v>113.36443073143161</v>
          </cell>
          <cell r="C27">
            <v>109.45169740772239</v>
          </cell>
          <cell r="D27">
            <v>-7.6938364892981781E-2</v>
          </cell>
          <cell r="E27">
            <v>-0.30824689108088421</v>
          </cell>
          <cell r="F27">
            <v>0.99386517153682807</v>
          </cell>
          <cell r="G27">
            <v>1.0047873554312492</v>
          </cell>
          <cell r="H27">
            <v>113.36443073143161</v>
          </cell>
          <cell r="I27">
            <v>109.45169740772239</v>
          </cell>
          <cell r="J27">
            <v>-7.6938364892981781E-2</v>
          </cell>
          <cell r="K27">
            <v>-0.30824689108088421</v>
          </cell>
        </row>
        <row r="28">
          <cell r="A28">
            <v>98</v>
          </cell>
          <cell r="B28">
            <v>114.19847779433071</v>
          </cell>
          <cell r="C28">
            <v>110.64836869383704</v>
          </cell>
          <cell r="D28">
            <v>0.73572200514553288</v>
          </cell>
          <cell r="E28">
            <v>1.0933327800818802</v>
          </cell>
          <cell r="F28">
            <v>0.9924947286316399</v>
          </cell>
          <cell r="G28">
            <v>0.99871775410434049</v>
          </cell>
          <cell r="H28">
            <v>114.19847779433071</v>
          </cell>
          <cell r="I28">
            <v>110.64836869383704</v>
          </cell>
          <cell r="J28">
            <v>0.73572200514553288</v>
          </cell>
          <cell r="K28">
            <v>1.0933327800818802</v>
          </cell>
        </row>
        <row r="29">
          <cell r="A29" t="str">
            <v>II</v>
          </cell>
          <cell r="B29">
            <v>116.376503847211</v>
          </cell>
          <cell r="C29">
            <v>114.11460024194119</v>
          </cell>
          <cell r="D29">
            <v>1.9072286206851743</v>
          </cell>
          <cell r="E29">
            <v>3.1326549040186649</v>
          </cell>
          <cell r="F29">
            <v>0.9924947286316399</v>
          </cell>
          <cell r="G29">
            <v>0.99871775410434049</v>
          </cell>
          <cell r="H29">
            <v>116.376503847211</v>
          </cell>
          <cell r="I29">
            <v>114.11460024194119</v>
          </cell>
          <cell r="J29">
            <v>1.9072286206851743</v>
          </cell>
          <cell r="K29">
            <v>3.1326549040186649</v>
          </cell>
        </row>
        <row r="30">
          <cell r="A30" t="str">
            <v>III</v>
          </cell>
          <cell r="B30">
            <v>118.62623885799255</v>
          </cell>
          <cell r="C30">
            <v>114.27541008404536</v>
          </cell>
          <cell r="D30">
            <v>1.9331522570356583</v>
          </cell>
          <cell r="E30">
            <v>0.14091960341903587</v>
          </cell>
          <cell r="F30">
            <v>0.9924947286316399</v>
          </cell>
          <cell r="G30">
            <v>0.99871775410434049</v>
          </cell>
          <cell r="H30">
            <v>118.62623885799255</v>
          </cell>
          <cell r="I30">
            <v>114.27541008404536</v>
          </cell>
          <cell r="J30">
            <v>1.9331522570356583</v>
          </cell>
          <cell r="K30">
            <v>0.14091960341903587</v>
          </cell>
        </row>
        <row r="31">
          <cell r="A31" t="str">
            <v>IV</v>
          </cell>
          <cell r="B31">
            <v>118.53496976948118</v>
          </cell>
          <cell r="C31">
            <v>113.92315968519137</v>
          </cell>
          <cell r="D31">
            <v>-7.693836489296757E-2</v>
          </cell>
          <cell r="E31">
            <v>-0.30824689108087</v>
          </cell>
          <cell r="F31">
            <v>0.9924947286316399</v>
          </cell>
          <cell r="G31">
            <v>0.99871775410434049</v>
          </cell>
          <cell r="H31">
            <v>118.53496976948118</v>
          </cell>
          <cell r="I31">
            <v>113.92315968519137</v>
          </cell>
          <cell r="J31">
            <v>-7.693836489296757E-2</v>
          </cell>
          <cell r="K31">
            <v>-0.30824689108087</v>
          </cell>
        </row>
        <row r="32">
          <cell r="A32">
            <v>99</v>
          </cell>
          <cell r="B32">
            <v>116.48244735021733</v>
          </cell>
          <cell r="C32">
            <v>111.75485238077542</v>
          </cell>
          <cell r="D32">
            <v>-1.7315754357177866</v>
          </cell>
          <cell r="E32">
            <v>-1.9033068520990071</v>
          </cell>
          <cell r="F32">
            <v>1.0101503011367328</v>
          </cell>
          <cell r="G32">
            <v>0.99148591539176445</v>
          </cell>
          <cell r="H32">
            <v>116.48244735021733</v>
          </cell>
          <cell r="I32">
            <v>111.75485238077542</v>
          </cell>
          <cell r="J32">
            <v>-1.7315754357177866</v>
          </cell>
          <cell r="K32">
            <v>-1.9033068520990071</v>
          </cell>
        </row>
        <row r="33">
          <cell r="A33" t="str">
            <v>II</v>
          </cell>
          <cell r="B33">
            <v>118.70403392415523</v>
          </cell>
          <cell r="C33">
            <v>115.25574624436061</v>
          </cell>
          <cell r="D33">
            <v>1.9072286206852027</v>
          </cell>
          <cell r="E33">
            <v>3.1326549040186791</v>
          </cell>
          <cell r="F33">
            <v>1.0101503011367328</v>
          </cell>
          <cell r="G33">
            <v>0.99148591539176445</v>
          </cell>
          <cell r="H33">
            <v>118.70403392415523</v>
          </cell>
          <cell r="I33">
            <v>115.25574624436061</v>
          </cell>
          <cell r="J33">
            <v>1.9072286206852027</v>
          </cell>
          <cell r="K33">
            <v>3.1326549040186791</v>
          </cell>
        </row>
        <row r="34">
          <cell r="A34" t="str">
            <v>III</v>
          </cell>
          <cell r="B34">
            <v>120.9987636351524</v>
          </cell>
          <cell r="C34">
            <v>115.41816418488581</v>
          </cell>
          <cell r="D34">
            <v>1.9331522570356583</v>
          </cell>
          <cell r="E34">
            <v>0.14091960341903587</v>
          </cell>
          <cell r="F34">
            <v>1.0101503011367328</v>
          </cell>
          <cell r="G34">
            <v>0.99148591539176445</v>
          </cell>
          <cell r="H34">
            <v>120.9987636351524</v>
          </cell>
          <cell r="I34">
            <v>115.41816418488581</v>
          </cell>
          <cell r="J34">
            <v>1.9331522570356583</v>
          </cell>
          <cell r="K34">
            <v>0.14091960341903587</v>
          </cell>
        </row>
        <row r="35">
          <cell r="A35" t="str">
            <v>IV</v>
          </cell>
          <cell r="B35">
            <v>120.9056691648708</v>
          </cell>
          <cell r="C35">
            <v>115.06239128204328</v>
          </cell>
          <cell r="D35">
            <v>-7.6938364892981781E-2</v>
          </cell>
          <cell r="E35">
            <v>-0.30824689108087</v>
          </cell>
          <cell r="F35">
            <v>1.0101503011367328</v>
          </cell>
          <cell r="G35">
            <v>0.99148591539176445</v>
          </cell>
          <cell r="H35">
            <v>120.9056691648708</v>
          </cell>
          <cell r="I35">
            <v>115.06239128204328</v>
          </cell>
          <cell r="J35">
            <v>-7.6938364892981781E-2</v>
          </cell>
          <cell r="K35">
            <v>-0.30824689108087</v>
          </cell>
        </row>
        <row r="36">
          <cell r="A36">
            <v>2000</v>
          </cell>
          <cell r="B36">
            <v>119.98680284117565</v>
          </cell>
          <cell r="C36">
            <v>113.99612791366573</v>
          </cell>
          <cell r="D36">
            <v>-0.75998613633423417</v>
          </cell>
          <cell r="E36">
            <v>-0.92668278183433017</v>
          </cell>
          <cell r="F36">
            <v>1</v>
          </cell>
          <cell r="G36">
            <v>1</v>
          </cell>
          <cell r="H36">
            <v>119.98680284117565</v>
          </cell>
          <cell r="I36">
            <v>113.99612791366573</v>
          </cell>
          <cell r="J36">
            <v>-0.75998613633423417</v>
          </cell>
          <cell r="K36">
            <v>-0.92668278183433017</v>
          </cell>
        </row>
        <row r="37">
          <cell r="A37" t="str">
            <v>II</v>
          </cell>
          <cell r="B37">
            <v>122.27522548600766</v>
          </cell>
          <cell r="C37">
            <v>117.56723320514459</v>
          </cell>
          <cell r="D37">
            <v>1.9072286206852027</v>
          </cell>
          <cell r="E37">
            <v>3.1326549040186791</v>
          </cell>
          <cell r="F37">
            <v>1</v>
          </cell>
          <cell r="G37">
            <v>1</v>
          </cell>
          <cell r="H37">
            <v>122.27522548600766</v>
          </cell>
          <cell r="I37">
            <v>117.56723320514459</v>
          </cell>
          <cell r="J37">
            <v>1.9072286206852027</v>
          </cell>
          <cell r="K37">
            <v>3.1326549040186791</v>
          </cell>
        </row>
        <row r="38">
          <cell r="A38" t="str">
            <v>III</v>
          </cell>
          <cell r="B38">
            <v>124.63899176728584</v>
          </cell>
          <cell r="C38">
            <v>117.73290848392801</v>
          </cell>
          <cell r="D38">
            <v>1.9331522570356583</v>
          </cell>
          <cell r="E38">
            <v>0.14091960341903587</v>
          </cell>
          <cell r="F38">
            <v>1</v>
          </cell>
          <cell r="G38">
            <v>1</v>
          </cell>
          <cell r="H38">
            <v>124.63899176728584</v>
          </cell>
          <cell r="I38">
            <v>117.73290848392801</v>
          </cell>
          <cell r="J38">
            <v>1.9331522570356583</v>
          </cell>
          <cell r="K38">
            <v>0.14091960341903587</v>
          </cell>
        </row>
        <row r="39">
          <cell r="A39" t="str">
            <v>IV</v>
          </cell>
          <cell r="B39">
            <v>124.54309656500101</v>
          </cell>
          <cell r="C39">
            <v>117.37000045374721</v>
          </cell>
          <cell r="D39">
            <v>-7.6938364892981781E-2</v>
          </cell>
          <cell r="E39">
            <v>-0.30824689108087</v>
          </cell>
          <cell r="F39">
            <v>1</v>
          </cell>
          <cell r="G39">
            <v>1</v>
          </cell>
          <cell r="H39">
            <v>124.54309656500101</v>
          </cell>
          <cell r="I39">
            <v>117.37000045374721</v>
          </cell>
          <cell r="J39">
            <v>-7.6938364892981781E-2</v>
          </cell>
          <cell r="K39">
            <v>-0.30824689108087</v>
          </cell>
        </row>
        <row r="41">
          <cell r="H41" t="str">
            <v>Fontes: dados observados e estimativa para 1996-2:</v>
          </cell>
        </row>
        <row r="42">
          <cell r="H42" t="str">
            <v>IPEA; projeções a partir de 1996-3: E3 escritório</v>
          </cell>
        </row>
        <row r="43">
          <cell r="H43" t="str">
            <v>de estudos econômicos.</v>
          </cell>
        </row>
        <row r="44">
          <cell r="H44" t="str">
            <v>Variações sobre igual período do ano anterior.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IMES"/>
      <sheetName val="Desagregados"/>
      <sheetName val="Salida Diaria"/>
      <sheetName val="Salida Fin de Mes"/>
      <sheetName val="Comprobacion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"/>
      <sheetName val="PIB"/>
      <sheetName val="AL"/>
      <sheetName val="Gasto_AL"/>
      <sheetName val="Ar"/>
      <sheetName val="Ar$"/>
      <sheetName val="Bo"/>
      <sheetName val="Bo$"/>
      <sheetName val="Br"/>
      <sheetName val="Br$"/>
      <sheetName val="Cl"/>
      <sheetName val="Cl$"/>
      <sheetName val="Co"/>
      <sheetName val="Co$"/>
      <sheetName val="Cr"/>
      <sheetName val="Cr$"/>
      <sheetName val="Ec"/>
      <sheetName val="Ec$"/>
      <sheetName val="Sv"/>
      <sheetName val="Sv$"/>
      <sheetName val="Gt"/>
      <sheetName val="Gt$"/>
      <sheetName val="Ht"/>
      <sheetName val="Ht$"/>
      <sheetName val="Hn"/>
      <sheetName val="Hn$"/>
      <sheetName val="Mx$"/>
      <sheetName val="Mx-gf"/>
      <sheetName val="Sheet1"/>
      <sheetName val="Mx-gf$"/>
      <sheetName val="Ni"/>
      <sheetName val="Ni$"/>
      <sheetName val="Pa"/>
      <sheetName val="Pa$"/>
      <sheetName val="Py"/>
      <sheetName val="Py$"/>
      <sheetName val="Py%AC"/>
      <sheetName val="Py$AC"/>
      <sheetName val="Pe"/>
      <sheetName val="Pe$"/>
      <sheetName val="Pe-gcc"/>
      <sheetName val="Pe-gcc$"/>
      <sheetName val="Rd"/>
      <sheetName val="Rd$"/>
      <sheetName val="Rddev"/>
      <sheetName val="Rd$dev"/>
      <sheetName val="Uy"/>
      <sheetName val="Uy$"/>
      <sheetName val="Ve"/>
      <sheetName val="Ve$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artado inflación"/>
      <sheetName val="bolsa"/>
      <sheetName val="tasas"/>
      <sheetName val="Data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4">
          <cell r="A4" t="str">
            <v>Fecha de licitación</v>
          </cell>
        </row>
      </sheetData>
      <sheetData sheetId="15">
        <row r="86">
          <cell r="C86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1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BR. TCN"/>
      <sheetName val="D BR. TCN"/>
      <sheetName val="G1 (2)"/>
      <sheetName val="C1"/>
      <sheetName val="C1 (2)"/>
      <sheetName val="G6"/>
      <sheetName val="G6 (2)"/>
      <sheetName val="Hoja1"/>
      <sheetName val="Diario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  <sheetName val="G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>
        <row r="6">
          <cell r="AW6" t="str">
            <v>Hoja1!$a$2:$a$11263</v>
          </cell>
        </row>
        <row r="7">
          <cell r="AW7" t="str">
            <v>Hoja1!$l$2:$l$11263</v>
          </cell>
        </row>
        <row r="8">
          <cell r="AW8" t="str">
            <v>Hoja1!$af$2:$af$11263</v>
          </cell>
        </row>
        <row r="9">
          <cell r="AW9" t="str">
            <v>Hoja1!$r$2:$r$11263</v>
          </cell>
        </row>
        <row r="10">
          <cell r="AW10" t="str">
            <v>Hoja1!$n$2:$n$11263</v>
          </cell>
        </row>
        <row r="11">
          <cell r="AW11" t="str">
            <v>Hoja1!$t$2:$t$11263</v>
          </cell>
        </row>
        <row r="12">
          <cell r="AW12" t="str">
            <v>Hoja1!$ae$2:$ae$11263</v>
          </cell>
        </row>
        <row r="13">
          <cell r="AW13" t="str">
            <v>Hoja1!$m$2:$M$1126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aciones"/>
      <sheetName val="Gráfico3"/>
      <sheetName val="Datos ICA"/>
      <sheetName val="Gráfico2"/>
      <sheetName val="Gráfico2 (2)"/>
      <sheetName val="Indice"/>
      <sheetName val="1. ICA"/>
      <sheetName val="2. X Rubro"/>
      <sheetName val="3. M usos"/>
      <sheetName val="Gráfico1"/>
      <sheetName val="Expo"/>
      <sheetName val="Impo"/>
      <sheetName val="Saldo Comercial"/>
      <sheetName val="4. X Países"/>
      <sheetName val="5. M Países"/>
      <sheetName val="6. Saldos Países"/>
      <sheetName val="7. X pyq"/>
      <sheetName val="8. M pyq"/>
      <sheetName val="9. TdI"/>
      <sheetName val="10. Poder de Compra X "/>
      <sheetName val="11. Bce Pagos"/>
      <sheetName val="12. Deuda Ext. Bruta x Sector"/>
      <sheetName val="13. PII"/>
      <sheetName val="14. p mat primas"/>
      <sheetName val="15. IPMP"/>
      <sheetName val="16. Sitios de interé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  <cell r="T4" t="str">
            <v>1995(*)</v>
          </cell>
          <cell r="W4" t="str">
            <v>1996(*)</v>
          </cell>
          <cell r="Z4" t="str">
            <v>1997(*)</v>
          </cell>
          <cell r="AC4" t="str">
            <v>1998(*)</v>
          </cell>
          <cell r="AF4" t="str">
            <v>1999(*)</v>
          </cell>
          <cell r="AI4" t="str">
            <v>2000(*)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  <cell r="T5" t="str">
            <v>Volumen</v>
          </cell>
          <cell r="U5" t="str">
            <v>Precio</v>
          </cell>
          <cell r="V5" t="str">
            <v>Valor</v>
          </cell>
          <cell r="W5" t="str">
            <v>Volumen</v>
          </cell>
          <cell r="X5" t="str">
            <v>Precio</v>
          </cell>
          <cell r="Y5" t="str">
            <v>Valor</v>
          </cell>
          <cell r="Z5" t="str">
            <v>Volumen</v>
          </cell>
          <cell r="AA5" t="str">
            <v>Precio</v>
          </cell>
          <cell r="AB5" t="str">
            <v>Valor</v>
          </cell>
          <cell r="AC5" t="str">
            <v>Volumen</v>
          </cell>
          <cell r="AD5" t="str">
            <v>Precio</v>
          </cell>
          <cell r="AE5" t="str">
            <v>Valor</v>
          </cell>
          <cell r="AF5" t="str">
            <v>Volumen</v>
          </cell>
          <cell r="AG5" t="str">
            <v>Precio</v>
          </cell>
          <cell r="AH5" t="str">
            <v>Valor</v>
          </cell>
          <cell r="AI5" t="str">
            <v>Volumen</v>
          </cell>
          <cell r="AJ5" t="str">
            <v>Precio</v>
          </cell>
          <cell r="AK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  <cell r="U6" t="str">
            <v>(US$)</v>
          </cell>
          <cell r="V6" t="str">
            <v>(Mill. US$)</v>
          </cell>
          <cell r="X6" t="str">
            <v>(US$)</v>
          </cell>
          <cell r="Y6" t="str">
            <v>(Mill. US$)</v>
          </cell>
          <cell r="AA6" t="str">
            <v>(US$)</v>
          </cell>
          <cell r="AB6" t="str">
            <v>(Mill. US$)</v>
          </cell>
          <cell r="AD6" t="str">
            <v>(US$)</v>
          </cell>
          <cell r="AE6" t="str">
            <v>(Mill. US$)</v>
          </cell>
          <cell r="AG6" t="str">
            <v>(US$)</v>
          </cell>
          <cell r="AH6" t="str">
            <v>(Mill. US$)</v>
          </cell>
          <cell r="AJ6" t="str">
            <v>(US$)</v>
          </cell>
          <cell r="AK6" t="str">
            <v>(Mill. US$)</v>
          </cell>
        </row>
        <row r="8">
          <cell r="A8" t="str">
            <v>MINEROS</v>
          </cell>
        </row>
        <row r="9">
          <cell r="C9" t="str">
            <v>Cobre</v>
          </cell>
        </row>
        <row r="10">
          <cell r="C10" t="str">
            <v>Hierro</v>
          </cell>
        </row>
        <row r="11">
          <cell r="D11" t="str">
            <v>Hierro Pellet</v>
          </cell>
        </row>
        <row r="12">
          <cell r="D12" t="str">
            <v>Hierro a Granel</v>
          </cell>
        </row>
        <row r="13">
          <cell r="C13" t="str">
            <v>Salitre y Yodo</v>
          </cell>
        </row>
        <row r="14">
          <cell r="D14" t="str">
            <v>Salitre Sódico</v>
          </cell>
        </row>
        <row r="15">
          <cell r="D15" t="str">
            <v>Salitre Potásico</v>
          </cell>
        </row>
        <row r="16">
          <cell r="D16" t="str">
            <v>Yodo</v>
          </cell>
        </row>
        <row r="17">
          <cell r="C17" t="str">
            <v>Plata Metálica</v>
          </cell>
        </row>
        <row r="18">
          <cell r="C18" t="str">
            <v>Oxido y Ferromolibdeno</v>
          </cell>
        </row>
        <row r="19">
          <cell r="C19" t="str">
            <v>Carbonato de Litio</v>
          </cell>
        </row>
        <row r="20">
          <cell r="C20" t="str">
            <v xml:space="preserve">Oro metálico </v>
          </cell>
        </row>
        <row r="21">
          <cell r="C21" t="str">
            <v>Metal doré</v>
          </cell>
        </row>
        <row r="22">
          <cell r="C22" t="str">
            <v>Minerales de oro</v>
          </cell>
        </row>
        <row r="23">
          <cell r="C23" t="str">
            <v>Otros Mineros</v>
          </cell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A25" t="str">
            <v>AGROP, SILVIC. Y PESQ.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B26" t="str">
            <v>Sector Frutícola</v>
          </cell>
        </row>
        <row r="27">
          <cell r="C27" t="str">
            <v>Fruta Fresca (*)</v>
          </cell>
        </row>
        <row r="28">
          <cell r="D28" t="str">
            <v xml:space="preserve"> (Uva)</v>
          </cell>
        </row>
        <row r="29">
          <cell r="B29" t="str">
            <v>Otros Agropecuarios</v>
          </cell>
        </row>
        <row r="30">
          <cell r="B30" t="str">
            <v>Sector Silvícola</v>
          </cell>
        </row>
        <row r="31">
          <cell r="D31" t="str">
            <v>(Rollizos de pino)</v>
          </cell>
        </row>
        <row r="32">
          <cell r="D32" t="str">
            <v>(Rollizos para pulpa)</v>
          </cell>
        </row>
        <row r="33">
          <cell r="B33" t="str">
            <v>Pesca extractiva</v>
          </cell>
        </row>
        <row r="35">
          <cell r="A35" t="str">
            <v>INDUSTRIALES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A36" t="str">
            <v>Alimentos</v>
          </cell>
        </row>
        <row r="37">
          <cell r="D37" t="str">
            <v>(Harina de pescado)</v>
          </cell>
        </row>
        <row r="38">
          <cell r="D38" t="str">
            <v>(Salmón)</v>
          </cell>
        </row>
        <row r="39">
          <cell r="B39" t="str">
            <v>Bebidas y Tabaco</v>
          </cell>
        </row>
        <row r="40">
          <cell r="B40" t="str">
            <v>Forest. y muebl de madera</v>
          </cell>
        </row>
        <row r="41">
          <cell r="D41" t="str">
            <v>(Madera aserrada)</v>
          </cell>
        </row>
        <row r="42">
          <cell r="D42" t="str">
            <v>(Chips de madera)</v>
          </cell>
        </row>
        <row r="43">
          <cell r="D43" t="str">
            <v>(Madera Cepillada)</v>
          </cell>
        </row>
        <row r="44">
          <cell r="B44" t="str">
            <v>Celul.,papel y otros</v>
          </cell>
        </row>
        <row r="45">
          <cell r="D45" t="str">
            <v>(Celulosa cruda)</v>
          </cell>
        </row>
        <row r="46">
          <cell r="D46" t="str">
            <v>(Celulosa blanqueada)</v>
          </cell>
        </row>
        <row r="47">
          <cell r="B47" t="str">
            <v>Productos Químicos</v>
          </cell>
        </row>
        <row r="48">
          <cell r="D48" t="str">
            <v>(Metanol)</v>
          </cell>
        </row>
        <row r="49">
          <cell r="B49" t="str">
            <v>Ind.básicas de hierro y acero</v>
          </cell>
        </row>
        <row r="50">
          <cell r="B50" t="str">
            <v>Prod. met. eléct. transp. etc.</v>
          </cell>
        </row>
        <row r="51">
          <cell r="B51" t="str">
            <v>Otros productos industr.</v>
          </cell>
        </row>
        <row r="54">
          <cell r="A54" t="str">
            <v>TOTAL</v>
          </cell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B56" t="str">
            <v>COBRE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B58" t="str">
            <v>NO COBRE</v>
          </cell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C59" t="str">
            <v>Principales (3)</v>
          </cell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C60" t="str">
            <v>Resto</v>
          </cell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 para gráficos"/>
      <sheetName val="Monitor commodities "/>
      <sheetName val="Monitor commodities ingles (2)"/>
      <sheetName val="Gráfico2"/>
      <sheetName val="Gráfico3"/>
      <sheetName val="Gr Energ Agro Metales es JC"/>
      <sheetName val="Gráfico4"/>
      <sheetName val="Datos PinkSh Energ Agro Metales"/>
      <sheetName val="Gr Energ Agro Metales es (2 (4)"/>
      <sheetName val="Gr Energ Agro Metales es (2 (6)"/>
      <sheetName val="Cuadro Variaciones Precios"/>
      <sheetName val="Gr Energ Agro Metales es"/>
      <sheetName val="Gr Energ Agro Metales in"/>
      <sheetName val="Gr Energ Agro Metales es (2 (5)"/>
      <sheetName val="Gr Energ Agro Metales es (2 (3)"/>
      <sheetName val="Gr Energ Agro Metales es (2)"/>
      <sheetName val="Principales PROD Y DEM"/>
      <sheetName val="Gr granos"/>
      <sheetName val="Gr granos (i.a.)"/>
      <sheetName val="Gr granos (yoy)"/>
      <sheetName val="Gr granos (niv)"/>
      <sheetName val="Gr granos (niv in)"/>
      <sheetName val="Gr Soja es"/>
      <sheetName val="Gr Maíz es"/>
      <sheetName val="Gr Trigo es"/>
      <sheetName val="Gr Arroz es"/>
      <sheetName val="Gr Carne es"/>
      <sheetName val="Gr Soja in"/>
      <sheetName val="Gr Maíz in"/>
      <sheetName val="Gr Trigo in"/>
      <sheetName val="Gr Arroz in"/>
      <sheetName val="Gr Carne in"/>
      <sheetName val="Gr China consumo de soja es"/>
      <sheetName val="Gr China consumo de soja in"/>
      <sheetName val="Gr China consumo de soja in (2)"/>
      <sheetName val="Gr India consumo de soja in (3)"/>
      <sheetName val="precios soja maiz trigo arroz"/>
      <sheetName val="G12 (es)"/>
      <sheetName val="G12 (in)"/>
      <sheetName val="DG1"/>
      <sheetName val="Hoja12"/>
      <sheetName val="Hoja13"/>
      <sheetName val="Gráfico1 (2)"/>
      <sheetName val="Gráfico1"/>
      <sheetName val="Datos.Soja-Maiz-Petroleo"/>
      <sheetName val="G.1"/>
      <sheetName val="G.1 (ingles)"/>
      <sheetName val="Campaña China"/>
      <sheetName val="Cuadro Consumo mundial USDA"/>
      <sheetName val="Cuadro Fundamentos"/>
      <sheetName val="Cuadro Regulacion "/>
      <sheetName val="Cuadro Clima"/>
      <sheetName val="Gr 4 (inglés)"/>
      <sheetName val="Gr 9"/>
      <sheetName val="Gr 9 (inglés)"/>
      <sheetName val="Hoja1 (2)"/>
      <sheetName val="Hoja3"/>
      <sheetName val="Gr 3"/>
      <sheetName val="Banco Mundial"/>
      <sheetName val="Gr 10 y 11"/>
      <sheetName val="Gr 10 y 11 (inglés)"/>
    </sheetNames>
    <sheetDataSet>
      <sheetData sheetId="0" refreshError="1">
        <row r="7">
          <cell r="B7">
            <v>39113</v>
          </cell>
        </row>
        <row r="8">
          <cell r="B8">
            <v>39141</v>
          </cell>
        </row>
        <row r="9">
          <cell r="B9">
            <v>39172</v>
          </cell>
        </row>
        <row r="10">
          <cell r="B10">
            <v>39202</v>
          </cell>
        </row>
        <row r="11">
          <cell r="B11">
            <v>39233</v>
          </cell>
        </row>
        <row r="12">
          <cell r="B12">
            <v>39263</v>
          </cell>
        </row>
        <row r="13">
          <cell r="B13">
            <v>39294</v>
          </cell>
        </row>
        <row r="14">
          <cell r="B14">
            <v>39325</v>
          </cell>
        </row>
        <row r="15">
          <cell r="B15">
            <v>39355</v>
          </cell>
        </row>
        <row r="16">
          <cell r="B16">
            <v>39386</v>
          </cell>
        </row>
        <row r="17">
          <cell r="B17">
            <v>39416</v>
          </cell>
        </row>
        <row r="18">
          <cell r="B18">
            <v>39447</v>
          </cell>
        </row>
        <row r="19">
          <cell r="B19">
            <v>39478</v>
          </cell>
        </row>
        <row r="20">
          <cell r="B20">
            <v>39507</v>
          </cell>
        </row>
        <row r="21">
          <cell r="B21">
            <v>39538</v>
          </cell>
        </row>
        <row r="22">
          <cell r="B22">
            <v>39568</v>
          </cell>
        </row>
        <row r="23">
          <cell r="B23">
            <v>39599</v>
          </cell>
        </row>
        <row r="24">
          <cell r="B24">
            <v>39629</v>
          </cell>
        </row>
        <row r="25">
          <cell r="B25">
            <v>39660</v>
          </cell>
        </row>
        <row r="26">
          <cell r="B26">
            <v>39691</v>
          </cell>
        </row>
        <row r="27">
          <cell r="B27">
            <v>39721</v>
          </cell>
        </row>
        <row r="28">
          <cell r="B28">
            <v>39752</v>
          </cell>
        </row>
        <row r="29">
          <cell r="B29">
            <v>39782</v>
          </cell>
        </row>
        <row r="30">
          <cell r="B30">
            <v>39813</v>
          </cell>
        </row>
        <row r="31">
          <cell r="B31">
            <v>39844</v>
          </cell>
        </row>
        <row r="32">
          <cell r="B32">
            <v>39872</v>
          </cell>
        </row>
        <row r="33">
          <cell r="B33">
            <v>39903</v>
          </cell>
        </row>
        <row r="34">
          <cell r="B34">
            <v>39933</v>
          </cell>
        </row>
        <row r="35">
          <cell r="B35">
            <v>39964</v>
          </cell>
        </row>
        <row r="36">
          <cell r="B36">
            <v>39994</v>
          </cell>
        </row>
        <row r="37">
          <cell r="B37">
            <v>40025</v>
          </cell>
        </row>
        <row r="38">
          <cell r="B38">
            <v>40056</v>
          </cell>
        </row>
        <row r="39">
          <cell r="B39">
            <v>40086</v>
          </cell>
        </row>
        <row r="40">
          <cell r="B40">
            <v>40117</v>
          </cell>
        </row>
        <row r="41">
          <cell r="B41">
            <v>40147</v>
          </cell>
        </row>
        <row r="42">
          <cell r="B42">
            <v>40178</v>
          </cell>
        </row>
        <row r="43">
          <cell r="B43">
            <v>40209</v>
          </cell>
        </row>
        <row r="44">
          <cell r="B44">
            <v>40237</v>
          </cell>
        </row>
        <row r="45">
          <cell r="B45">
            <v>40268</v>
          </cell>
        </row>
        <row r="46">
          <cell r="B46">
            <v>40298</v>
          </cell>
        </row>
        <row r="47">
          <cell r="B47">
            <v>40329</v>
          </cell>
        </row>
        <row r="48">
          <cell r="B48">
            <v>40359</v>
          </cell>
        </row>
        <row r="49">
          <cell r="B49">
            <v>40390</v>
          </cell>
        </row>
        <row r="50">
          <cell r="B50">
            <v>40421</v>
          </cell>
        </row>
        <row r="51">
          <cell r="B51">
            <v>40451</v>
          </cell>
        </row>
        <row r="52">
          <cell r="B52">
            <v>40482</v>
          </cell>
        </row>
        <row r="53">
          <cell r="B53">
            <v>40512</v>
          </cell>
        </row>
        <row r="54">
          <cell r="B54">
            <v>40543</v>
          </cell>
        </row>
        <row r="55">
          <cell r="B55">
            <v>40574</v>
          </cell>
        </row>
        <row r="56">
          <cell r="B56">
            <v>40602</v>
          </cell>
        </row>
        <row r="57">
          <cell r="B57">
            <v>40633</v>
          </cell>
        </row>
        <row r="58">
          <cell r="B58">
            <v>40663</v>
          </cell>
        </row>
        <row r="59">
          <cell r="B59">
            <v>40694</v>
          </cell>
        </row>
        <row r="60">
          <cell r="B60">
            <v>40724</v>
          </cell>
        </row>
        <row r="61">
          <cell r="B61">
            <v>40755</v>
          </cell>
        </row>
        <row r="62">
          <cell r="B62">
            <v>40786</v>
          </cell>
        </row>
        <row r="63">
          <cell r="B63">
            <v>40816</v>
          </cell>
        </row>
        <row r="64">
          <cell r="B64">
            <v>40847</v>
          </cell>
        </row>
        <row r="65">
          <cell r="B65">
            <v>40877</v>
          </cell>
        </row>
        <row r="66">
          <cell r="B66">
            <v>40908</v>
          </cell>
        </row>
        <row r="67">
          <cell r="B67">
            <v>40939</v>
          </cell>
        </row>
        <row r="68">
          <cell r="B68">
            <v>40968</v>
          </cell>
        </row>
        <row r="69">
          <cell r="B69">
            <v>40999</v>
          </cell>
        </row>
        <row r="70">
          <cell r="B70">
            <v>41029</v>
          </cell>
        </row>
        <row r="71">
          <cell r="B71">
            <v>41060</v>
          </cell>
        </row>
        <row r="72">
          <cell r="B72">
            <v>41090</v>
          </cell>
        </row>
        <row r="73">
          <cell r="B73">
            <v>41121</v>
          </cell>
        </row>
        <row r="74">
          <cell r="B74">
            <v>41152</v>
          </cell>
        </row>
        <row r="75">
          <cell r="B75">
            <v>41182</v>
          </cell>
        </row>
        <row r="76">
          <cell r="B76">
            <v>41213</v>
          </cell>
        </row>
        <row r="77">
          <cell r="B77">
            <v>41243</v>
          </cell>
        </row>
        <row r="78">
          <cell r="B78">
            <v>41274</v>
          </cell>
        </row>
        <row r="79">
          <cell r="B79">
            <v>41305</v>
          </cell>
        </row>
        <row r="80">
          <cell r="B80">
            <v>41333</v>
          </cell>
        </row>
        <row r="81">
          <cell r="B81">
            <v>41364</v>
          </cell>
        </row>
        <row r="82">
          <cell r="B82">
            <v>41394</v>
          </cell>
        </row>
        <row r="83">
          <cell r="B83">
            <v>41425</v>
          </cell>
        </row>
        <row r="84">
          <cell r="B84">
            <v>41455</v>
          </cell>
        </row>
        <row r="85">
          <cell r="B85">
            <v>41486</v>
          </cell>
        </row>
        <row r="86">
          <cell r="B86">
            <v>41517</v>
          </cell>
        </row>
        <row r="87">
          <cell r="B87">
            <v>41547</v>
          </cell>
        </row>
        <row r="88">
          <cell r="B88">
            <v>41578</v>
          </cell>
        </row>
        <row r="89">
          <cell r="B89">
            <v>41608</v>
          </cell>
        </row>
        <row r="90">
          <cell r="B90">
            <v>41639</v>
          </cell>
        </row>
        <row r="91">
          <cell r="B91">
            <v>41670</v>
          </cell>
        </row>
        <row r="92">
          <cell r="B92">
            <v>41698</v>
          </cell>
        </row>
        <row r="93">
          <cell r="B93">
            <v>41729</v>
          </cell>
        </row>
        <row r="94">
          <cell r="B94">
            <v>41759</v>
          </cell>
        </row>
        <row r="95">
          <cell r="B95">
            <v>41790</v>
          </cell>
        </row>
        <row r="96">
          <cell r="B96">
            <v>41820</v>
          </cell>
        </row>
        <row r="97">
          <cell r="B97">
            <v>41851</v>
          </cell>
        </row>
        <row r="98">
          <cell r="B98">
            <v>41882</v>
          </cell>
        </row>
        <row r="101">
          <cell r="B101" t="str">
            <v>Variación Mensual</v>
          </cell>
        </row>
        <row r="102">
          <cell r="B102" t="str">
            <v>Acumulado Anual</v>
          </cell>
        </row>
        <row r="103">
          <cell r="B103" t="str">
            <v>Variación Interanual</v>
          </cell>
        </row>
        <row r="104">
          <cell r="B104" t="str">
            <v>Prom 2007</v>
          </cell>
        </row>
        <row r="105">
          <cell r="B105" t="str">
            <v>Prom 2008</v>
          </cell>
        </row>
        <row r="106">
          <cell r="B106" t="str">
            <v>Prom 2009</v>
          </cell>
        </row>
        <row r="107">
          <cell r="B107" t="str">
            <v>Prom 2010</v>
          </cell>
        </row>
        <row r="108">
          <cell r="B108" t="str">
            <v>Prom 2011</v>
          </cell>
        </row>
        <row r="109">
          <cell r="B109" t="str">
            <v>Máximo diario</v>
          </cell>
        </row>
        <row r="110">
          <cell r="B110" t="str">
            <v>Mínimo diario</v>
          </cell>
        </row>
        <row r="112">
          <cell r="B112" t="str">
            <v>mes vs prom 09</v>
          </cell>
        </row>
        <row r="114">
          <cell r="B114" t="str">
            <v>variación trimestral</v>
          </cell>
        </row>
        <row r="115">
          <cell r="B115" t="str">
            <v>variación acumulada trimestr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Precios"/>
      <sheetName val="Pib"/>
      <sheetName val="IMAE"/>
      <sheetName val="EMI (3)"/>
      <sheetName val="ISAC"/>
      <sheetName val="supermarket"/>
      <sheetName val="Empleo"/>
      <sheetName val="Sector Externo"/>
      <sheetName val="X-M por grandes rubros"/>
      <sheetName val="TOT"/>
      <sheetName val="bolsa"/>
      <sheetName val="IVA"/>
      <sheetName val="Recaudacion"/>
      <sheetName val="Fiscal"/>
      <sheetName val="tasas"/>
      <sheetName val="GDP Potential"/>
      <sheetName val="Hoja1"/>
      <sheetName val="Bonos"/>
      <sheetName val="the initial conditions"/>
      <sheetName val="U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DATA"/>
      <sheetName val="Module1"/>
    </sheetNames>
    <definedNames>
      <definedName name="MENU" refersTo="='MACDATA'!$F$103"/>
    </defined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I (4)"/>
      <sheetName val="GrupoI (5)"/>
      <sheetName val="Cálculo"/>
      <sheetName val="GrupoI"/>
      <sheetName val="GrupoII"/>
      <sheetName val="GrupoI (2)"/>
      <sheetName val="GrupoI w"/>
      <sheetName val="GrupoI  p"/>
      <sheetName val="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Output per Hour (Mfg)</v>
          </cell>
        </row>
        <row r="3">
          <cell r="A3" t="str">
            <v>Output per Employed Person (Mfg)</v>
          </cell>
        </row>
        <row r="4">
          <cell r="A4" t="str">
            <v>Output (Mfg)</v>
          </cell>
        </row>
        <row r="5">
          <cell r="A5" t="str">
            <v>Total Hours (Mfg)</v>
          </cell>
        </row>
        <row r="6">
          <cell r="A6" t="str">
            <v>Employment (Mfg)</v>
          </cell>
        </row>
        <row r="7">
          <cell r="A7" t="str">
            <v>Average Annual Hours (Mfg)</v>
          </cell>
        </row>
        <row r="8">
          <cell r="A8" t="str">
            <v>Hourly Compensation in National Currency (Mfg)</v>
          </cell>
        </row>
        <row r="9">
          <cell r="A9" t="str">
            <v>Hourly Compensation in U.S. Dollars (Mfg)</v>
          </cell>
        </row>
        <row r="10">
          <cell r="A10" t="str">
            <v>Unit Labor Costs in National Currency (Mfg)</v>
          </cell>
        </row>
        <row r="11">
          <cell r="A11" t="str">
            <v>Unit Labor Costs in U.S. Dollars (Mfg)</v>
          </cell>
        </row>
        <row r="12">
          <cell r="A12" t="str">
            <v>Exchange Rates</v>
          </cell>
        </row>
        <row r="13">
          <cell r="A13" t="str">
            <v>Average Annual Compensation (Mfg)</v>
          </cell>
        </row>
        <row r="14">
          <cell r="A14" t="str">
            <v>Real Hourly Compensation (Mfg)</v>
          </cell>
        </row>
        <row r="15">
          <cell r="A15" t="str">
            <v>Real Average Annual Compensation (Mfg)</v>
          </cell>
        </row>
        <row r="16">
          <cell r="A16" t="str">
            <v>Total Labor Compensation (Mfg)</v>
          </cell>
        </row>
        <row r="21">
          <cell r="A21" t="str">
            <v>Australia</v>
          </cell>
        </row>
        <row r="22">
          <cell r="A22" t="str">
            <v>Belgium</v>
          </cell>
        </row>
        <row r="23">
          <cell r="A23" t="str">
            <v>Canada</v>
          </cell>
        </row>
        <row r="24">
          <cell r="A24" t="str">
            <v>Czech Republic</v>
          </cell>
        </row>
        <row r="25">
          <cell r="A25" t="str">
            <v>Denmark</v>
          </cell>
        </row>
        <row r="26">
          <cell r="A26" t="str">
            <v>Finland</v>
          </cell>
        </row>
        <row r="27">
          <cell r="A27" t="str">
            <v>France</v>
          </cell>
        </row>
        <row r="28">
          <cell r="A28" t="str">
            <v>Germany</v>
          </cell>
        </row>
        <row r="29">
          <cell r="A29" t="str">
            <v>Italy</v>
          </cell>
        </row>
        <row r="30">
          <cell r="A30" t="str">
            <v>Japan</v>
          </cell>
        </row>
        <row r="31">
          <cell r="A31" t="str">
            <v>Rep. of Korea</v>
          </cell>
        </row>
        <row r="32">
          <cell r="A32" t="str">
            <v>Netherlands</v>
          </cell>
        </row>
        <row r="33">
          <cell r="A33" t="str">
            <v>Norway</v>
          </cell>
        </row>
        <row r="34">
          <cell r="A34" t="str">
            <v>Singapore</v>
          </cell>
        </row>
        <row r="35">
          <cell r="A35" t="str">
            <v>Spain</v>
          </cell>
        </row>
        <row r="36">
          <cell r="A36" t="str">
            <v>Sweden</v>
          </cell>
        </row>
        <row r="37">
          <cell r="A37" t="str">
            <v>Taiwan</v>
          </cell>
        </row>
        <row r="38">
          <cell r="A38" t="str">
            <v>United Kingdom</v>
          </cell>
        </row>
        <row r="39">
          <cell r="A39" t="str">
            <v>United States</v>
          </cell>
        </row>
        <row r="50">
          <cell r="B50">
            <v>30</v>
          </cell>
        </row>
        <row r="52">
          <cell r="B52">
            <v>60</v>
          </cell>
        </row>
        <row r="57">
          <cell r="B57">
            <v>1</v>
          </cell>
        </row>
        <row r="60">
          <cell r="B60">
            <v>29</v>
          </cell>
        </row>
        <row r="61">
          <cell r="B61">
            <v>31</v>
          </cell>
        </row>
        <row r="64">
          <cell r="B64">
            <v>1950</v>
          </cell>
        </row>
        <row r="65">
          <cell r="B65">
            <v>46.428571428571431</v>
          </cell>
        </row>
        <row r="66">
          <cell r="B66">
            <v>33.333333333333329</v>
          </cell>
        </row>
        <row r="67">
          <cell r="B67">
            <v>8.2802547770700627</v>
          </cell>
        </row>
        <row r="72">
          <cell r="B72" t="e">
            <v>#N/A</v>
          </cell>
        </row>
        <row r="74">
          <cell r="B74">
            <v>4.1804672960008968</v>
          </cell>
        </row>
        <row r="78">
          <cell r="B78" t="e">
            <v>#N/A</v>
          </cell>
        </row>
        <row r="80">
          <cell r="B80">
            <v>2.1012038517761167</v>
          </cell>
        </row>
        <row r="84">
          <cell r="B84" t="e">
            <v>#N/A</v>
          </cell>
        </row>
        <row r="86">
          <cell r="B86">
            <v>3.2001562352397999</v>
          </cell>
        </row>
        <row r="120">
          <cell r="A120">
            <v>1950</v>
          </cell>
          <cell r="V120">
            <v>1950</v>
          </cell>
        </row>
        <row r="248">
          <cell r="A248">
            <v>1950</v>
          </cell>
          <cell r="B248">
            <v>19.5</v>
          </cell>
          <cell r="C248" t="str">
            <v>NA</v>
          </cell>
          <cell r="D248" t="str">
            <v>NA</v>
          </cell>
          <cell r="E248">
            <v>18.7</v>
          </cell>
          <cell r="F248" t="str">
            <v>NA</v>
          </cell>
          <cell r="G248">
            <v>15.4</v>
          </cell>
          <cell r="H248" t="str">
            <v>NA</v>
          </cell>
          <cell r="I248">
            <v>10.4</v>
          </cell>
          <cell r="J248">
            <v>9.9</v>
          </cell>
          <cell r="K248">
            <v>9.1</v>
          </cell>
          <cell r="L248">
            <v>3.9</v>
          </cell>
          <cell r="M248" t="str">
            <v>NA</v>
          </cell>
          <cell r="N248">
            <v>9</v>
          </cell>
          <cell r="O248">
            <v>22.5</v>
          </cell>
          <cell r="P248" t="str">
            <v>NA</v>
          </cell>
          <cell r="Q248" t="str">
            <v>NA</v>
          </cell>
          <cell r="R248" t="str">
            <v>NA</v>
          </cell>
          <cell r="S248" t="str">
            <v>NA</v>
          </cell>
          <cell r="T248">
            <v>20.2</v>
          </cell>
        </row>
        <row r="249">
          <cell r="A249">
            <v>1951</v>
          </cell>
          <cell r="B249">
            <v>20.2</v>
          </cell>
          <cell r="C249" t="str">
            <v>NA</v>
          </cell>
          <cell r="D249" t="str">
            <v>NA</v>
          </cell>
          <cell r="E249">
            <v>19.5</v>
          </cell>
          <cell r="F249" t="str">
            <v>NA</v>
          </cell>
          <cell r="G249">
            <v>15.5</v>
          </cell>
          <cell r="H249" t="str">
            <v>NA</v>
          </cell>
          <cell r="I249">
            <v>11</v>
          </cell>
          <cell r="J249">
            <v>10.6</v>
          </cell>
          <cell r="K249">
            <v>10.199999999999999</v>
          </cell>
          <cell r="L249">
            <v>4.8</v>
          </cell>
          <cell r="M249" t="str">
            <v>NA</v>
          </cell>
          <cell r="N249">
            <v>9.4</v>
          </cell>
          <cell r="O249">
            <v>23.9</v>
          </cell>
          <cell r="P249" t="str">
            <v>NA</v>
          </cell>
          <cell r="Q249" t="str">
            <v>NA</v>
          </cell>
          <cell r="R249" t="str">
            <v>NA</v>
          </cell>
          <cell r="S249" t="str">
            <v>NA</v>
          </cell>
          <cell r="T249">
            <v>20.2</v>
          </cell>
        </row>
        <row r="250">
          <cell r="A250">
            <v>1952</v>
          </cell>
          <cell r="B250">
            <v>20.6</v>
          </cell>
          <cell r="C250" t="str">
            <v>NA</v>
          </cell>
          <cell r="D250" t="str">
            <v>NA</v>
          </cell>
          <cell r="E250">
            <v>20</v>
          </cell>
          <cell r="F250" t="str">
            <v>NA</v>
          </cell>
          <cell r="G250">
            <v>15.4</v>
          </cell>
          <cell r="H250" t="str">
            <v>NA</v>
          </cell>
          <cell r="I250">
            <v>10.9</v>
          </cell>
          <cell r="J250">
            <v>11.6</v>
          </cell>
          <cell r="K250">
            <v>10.6</v>
          </cell>
          <cell r="L250">
            <v>5.0999999999999996</v>
          </cell>
          <cell r="M250" t="str">
            <v>NA</v>
          </cell>
          <cell r="N250">
            <v>9.6</v>
          </cell>
          <cell r="O250">
            <v>23.6</v>
          </cell>
          <cell r="P250" t="str">
            <v>NA</v>
          </cell>
          <cell r="Q250" t="str">
            <v>NA</v>
          </cell>
          <cell r="R250" t="str">
            <v>NA</v>
          </cell>
          <cell r="S250" t="str">
            <v>NA</v>
          </cell>
          <cell r="T250">
            <v>19.399999999999999</v>
          </cell>
        </row>
        <row r="251">
          <cell r="A251">
            <v>1953</v>
          </cell>
          <cell r="B251">
            <v>20.9</v>
          </cell>
          <cell r="C251" t="str">
            <v>NA</v>
          </cell>
          <cell r="D251" t="str">
            <v>NA</v>
          </cell>
          <cell r="E251">
            <v>20.7</v>
          </cell>
          <cell r="F251" t="str">
            <v>NA</v>
          </cell>
          <cell r="G251">
            <v>15.6</v>
          </cell>
          <cell r="H251" t="str">
            <v>NA</v>
          </cell>
          <cell r="I251">
            <v>11.2</v>
          </cell>
          <cell r="J251">
            <v>12.4</v>
          </cell>
          <cell r="K251">
            <v>11.1</v>
          </cell>
          <cell r="L251">
            <v>5.8</v>
          </cell>
          <cell r="M251" t="str">
            <v>NA</v>
          </cell>
          <cell r="N251">
            <v>10.5</v>
          </cell>
          <cell r="O251">
            <v>24.8</v>
          </cell>
          <cell r="P251" t="str">
            <v>NA</v>
          </cell>
          <cell r="Q251" t="str">
            <v>NA</v>
          </cell>
          <cell r="R251" t="str">
            <v>NA</v>
          </cell>
          <cell r="S251" t="str">
            <v>NA</v>
          </cell>
          <cell r="T251">
            <v>20.399999999999999</v>
          </cell>
        </row>
        <row r="252">
          <cell r="A252">
            <v>1954</v>
          </cell>
          <cell r="B252">
            <v>21.3</v>
          </cell>
          <cell r="C252" t="str">
            <v>NA</v>
          </cell>
          <cell r="D252" t="str">
            <v>NA</v>
          </cell>
          <cell r="E252">
            <v>21.6</v>
          </cell>
          <cell r="F252" t="str">
            <v>NA</v>
          </cell>
          <cell r="G252">
            <v>16.3</v>
          </cell>
          <cell r="H252" t="str">
            <v>NA</v>
          </cell>
          <cell r="I252">
            <v>11.9</v>
          </cell>
          <cell r="J252">
            <v>13.1</v>
          </cell>
          <cell r="K252">
            <v>11.7</v>
          </cell>
          <cell r="L252">
            <v>6.2</v>
          </cell>
          <cell r="M252" t="str">
            <v>NA</v>
          </cell>
          <cell r="N252">
            <v>11</v>
          </cell>
          <cell r="O252">
            <v>26</v>
          </cell>
          <cell r="P252" t="str">
            <v>NA</v>
          </cell>
          <cell r="Q252" t="str">
            <v>NA</v>
          </cell>
          <cell r="R252" t="str">
            <v>NA</v>
          </cell>
          <cell r="S252" t="str">
            <v>NA</v>
          </cell>
          <cell r="T252">
            <v>21</v>
          </cell>
        </row>
        <row r="253">
          <cell r="A253">
            <v>1955</v>
          </cell>
          <cell r="B253">
            <v>22.3</v>
          </cell>
          <cell r="C253" t="str">
            <v>NA</v>
          </cell>
          <cell r="D253" t="str">
            <v>NA</v>
          </cell>
          <cell r="E253">
            <v>23</v>
          </cell>
          <cell r="F253" t="str">
            <v>NA</v>
          </cell>
          <cell r="G253">
            <v>16.7</v>
          </cell>
          <cell r="H253" t="str">
            <v>NA</v>
          </cell>
          <cell r="I253">
            <v>12.3</v>
          </cell>
          <cell r="J253">
            <v>14.2</v>
          </cell>
          <cell r="K253">
            <v>12.8</v>
          </cell>
          <cell r="L253">
            <v>6.5</v>
          </cell>
          <cell r="M253" t="str">
            <v>NA</v>
          </cell>
          <cell r="N253">
            <v>11.6</v>
          </cell>
          <cell r="O253">
            <v>26.2</v>
          </cell>
          <cell r="P253" t="str">
            <v>NA</v>
          </cell>
          <cell r="Q253" t="str">
            <v>NA</v>
          </cell>
          <cell r="R253" t="str">
            <v>NA</v>
          </cell>
          <cell r="S253" t="str">
            <v>NA</v>
          </cell>
          <cell r="T253">
            <v>21.7</v>
          </cell>
        </row>
        <row r="254">
          <cell r="A254">
            <v>1956</v>
          </cell>
          <cell r="B254">
            <v>21.8</v>
          </cell>
          <cell r="C254" t="str">
            <v>NA</v>
          </cell>
          <cell r="D254" t="str">
            <v>NA</v>
          </cell>
          <cell r="E254">
            <v>24</v>
          </cell>
          <cell r="F254" t="str">
            <v>NA</v>
          </cell>
          <cell r="G254">
            <v>17.2</v>
          </cell>
          <cell r="H254" t="str">
            <v>NA</v>
          </cell>
          <cell r="I254">
            <v>13.1</v>
          </cell>
          <cell r="J254">
            <v>14.8</v>
          </cell>
          <cell r="K254">
            <v>13.5</v>
          </cell>
          <cell r="L254">
            <v>7.2</v>
          </cell>
          <cell r="M254" t="str">
            <v>NA</v>
          </cell>
          <cell r="N254">
            <v>12.3</v>
          </cell>
          <cell r="O254">
            <v>28</v>
          </cell>
          <cell r="P254" t="str">
            <v>NA</v>
          </cell>
          <cell r="Q254" t="str">
            <v>NA</v>
          </cell>
          <cell r="R254" t="str">
            <v>NA</v>
          </cell>
          <cell r="S254" t="str">
            <v>NA</v>
          </cell>
          <cell r="T254">
            <v>21.7</v>
          </cell>
        </row>
        <row r="255">
          <cell r="A255">
            <v>1957</v>
          </cell>
          <cell r="B255">
            <v>22.4</v>
          </cell>
          <cell r="C255" t="str">
            <v>NA</v>
          </cell>
          <cell r="D255" t="str">
            <v>NA</v>
          </cell>
          <cell r="E255">
            <v>24.1</v>
          </cell>
          <cell r="F255" t="str">
            <v>NA</v>
          </cell>
          <cell r="G255">
            <v>17.8</v>
          </cell>
          <cell r="H255" t="str">
            <v>NA</v>
          </cell>
          <cell r="I255">
            <v>13.5</v>
          </cell>
          <cell r="J255">
            <v>16.2</v>
          </cell>
          <cell r="K255">
            <v>13.7</v>
          </cell>
          <cell r="L255">
            <v>8.1</v>
          </cell>
          <cell r="M255" t="str">
            <v>NA</v>
          </cell>
          <cell r="N255">
            <v>12.8</v>
          </cell>
          <cell r="O255">
            <v>28.9</v>
          </cell>
          <cell r="P255" t="str">
            <v>NA</v>
          </cell>
          <cell r="Q255" t="str">
            <v>NA</v>
          </cell>
          <cell r="R255" t="str">
            <v>NA</v>
          </cell>
          <cell r="S255" t="str">
            <v>NA</v>
          </cell>
          <cell r="T255">
            <v>22.3</v>
          </cell>
        </row>
        <row r="256">
          <cell r="A256">
            <v>1958</v>
          </cell>
          <cell r="B256">
            <v>22.5</v>
          </cell>
          <cell r="C256" t="str">
            <v>NA</v>
          </cell>
          <cell r="D256" t="str">
            <v>NA</v>
          </cell>
          <cell r="E256">
            <v>24.9</v>
          </cell>
          <cell r="F256" t="str">
            <v>NA</v>
          </cell>
          <cell r="G256">
            <v>18.5</v>
          </cell>
          <cell r="H256" t="str">
            <v>NA</v>
          </cell>
          <cell r="I256">
            <v>13.8</v>
          </cell>
          <cell r="J256">
            <v>17.2</v>
          </cell>
          <cell r="K256">
            <v>14</v>
          </cell>
          <cell r="L256">
            <v>7.6</v>
          </cell>
          <cell r="M256" t="str">
            <v>NA</v>
          </cell>
          <cell r="N256">
            <v>13.1</v>
          </cell>
          <cell r="O256">
            <v>29.3</v>
          </cell>
          <cell r="P256" t="str">
            <v>NA</v>
          </cell>
          <cell r="Q256" t="str">
            <v>NA</v>
          </cell>
          <cell r="R256" t="str">
            <v>NA</v>
          </cell>
          <cell r="S256" t="str">
            <v>NA</v>
          </cell>
          <cell r="T256">
            <v>22.7</v>
          </cell>
        </row>
        <row r="257">
          <cell r="A257">
            <v>1959</v>
          </cell>
          <cell r="B257">
            <v>23.5</v>
          </cell>
          <cell r="C257" t="str">
            <v>NA</v>
          </cell>
          <cell r="D257" t="str">
            <v>NA</v>
          </cell>
          <cell r="E257">
            <v>26.3</v>
          </cell>
          <cell r="F257" t="str">
            <v>NA</v>
          </cell>
          <cell r="G257">
            <v>19.8</v>
          </cell>
          <cell r="H257" t="str">
            <v>NA</v>
          </cell>
          <cell r="I257">
            <v>14.1</v>
          </cell>
          <cell r="J257">
            <v>18.8</v>
          </cell>
          <cell r="K257">
            <v>15</v>
          </cell>
          <cell r="L257">
            <v>8.9</v>
          </cell>
          <cell r="M257" t="str">
            <v>NA</v>
          </cell>
          <cell r="N257">
            <v>14.1</v>
          </cell>
          <cell r="O257">
            <v>31.4</v>
          </cell>
          <cell r="P257" t="str">
            <v>NA</v>
          </cell>
          <cell r="Q257" t="str">
            <v>NA</v>
          </cell>
          <cell r="R257" t="str">
            <v>NA</v>
          </cell>
          <cell r="S257" t="str">
            <v>NA</v>
          </cell>
          <cell r="T257">
            <v>23.6</v>
          </cell>
        </row>
        <row r="258">
          <cell r="A258">
            <v>1960</v>
          </cell>
          <cell r="B258">
            <v>23.7</v>
          </cell>
          <cell r="C258" t="str">
            <v>NA</v>
          </cell>
          <cell r="D258">
            <v>13.9</v>
          </cell>
          <cell r="E258">
            <v>27.2</v>
          </cell>
          <cell r="F258" t="str">
            <v>NA</v>
          </cell>
          <cell r="G258">
            <v>20.399999999999999</v>
          </cell>
          <cell r="H258">
            <v>12.1</v>
          </cell>
          <cell r="I258">
            <v>14.8</v>
          </cell>
          <cell r="J258">
            <v>20.6</v>
          </cell>
          <cell r="K258">
            <v>16</v>
          </cell>
          <cell r="L258">
            <v>10.5</v>
          </cell>
          <cell r="M258" t="str">
            <v>NA</v>
          </cell>
          <cell r="N258">
            <v>14.9</v>
          </cell>
          <cell r="O258">
            <v>33.700000000000003</v>
          </cell>
          <cell r="P258" t="str">
            <v>NA</v>
          </cell>
          <cell r="Q258" t="str">
            <v>NA</v>
          </cell>
          <cell r="R258">
            <v>15</v>
          </cell>
          <cell r="S258" t="str">
            <v>NA</v>
          </cell>
          <cell r="T258">
            <v>24.7</v>
          </cell>
        </row>
        <row r="259">
          <cell r="A259">
            <v>1961</v>
          </cell>
          <cell r="B259">
            <v>24.3</v>
          </cell>
          <cell r="C259" t="str">
            <v>NA</v>
          </cell>
          <cell r="D259">
            <v>14</v>
          </cell>
          <cell r="E259">
            <v>28.7</v>
          </cell>
          <cell r="F259" t="str">
            <v>NA</v>
          </cell>
          <cell r="G259">
            <v>21.6</v>
          </cell>
          <cell r="H259">
            <v>12.7</v>
          </cell>
          <cell r="I259">
            <v>15.7</v>
          </cell>
          <cell r="J259">
            <v>21.6</v>
          </cell>
          <cell r="K259">
            <v>17.3</v>
          </cell>
          <cell r="L259">
            <v>11.8</v>
          </cell>
          <cell r="M259" t="str">
            <v>NA</v>
          </cell>
          <cell r="N259">
            <v>15.7</v>
          </cell>
          <cell r="O259">
            <v>34.9</v>
          </cell>
          <cell r="P259" t="str">
            <v>NA</v>
          </cell>
          <cell r="Q259" t="str">
            <v>NA</v>
          </cell>
          <cell r="R259">
            <v>15.7</v>
          </cell>
          <cell r="S259" t="str">
            <v>NA</v>
          </cell>
          <cell r="T259">
            <v>24.7</v>
          </cell>
        </row>
        <row r="260">
          <cell r="A260">
            <v>1962</v>
          </cell>
          <cell r="B260">
            <v>25.5</v>
          </cell>
          <cell r="C260" t="str">
            <v>NA</v>
          </cell>
          <cell r="D260">
            <v>14.8</v>
          </cell>
          <cell r="E260">
            <v>31.1</v>
          </cell>
          <cell r="F260" t="str">
            <v>NA</v>
          </cell>
          <cell r="G260">
            <v>22.7</v>
          </cell>
          <cell r="H260">
            <v>13.2</v>
          </cell>
          <cell r="I260">
            <v>16.600000000000001</v>
          </cell>
          <cell r="J260">
            <v>23.1</v>
          </cell>
          <cell r="K260">
            <v>19.100000000000001</v>
          </cell>
          <cell r="L260">
            <v>12.5</v>
          </cell>
          <cell r="M260" t="str">
            <v>NA</v>
          </cell>
          <cell r="N260">
            <v>16.3</v>
          </cell>
          <cell r="O260">
            <v>34.9</v>
          </cell>
          <cell r="P260" t="str">
            <v>NA</v>
          </cell>
          <cell r="Q260" t="str">
            <v>NA</v>
          </cell>
          <cell r="R260">
            <v>17</v>
          </cell>
          <cell r="S260" t="str">
            <v>NA</v>
          </cell>
          <cell r="T260">
            <v>25.2</v>
          </cell>
        </row>
        <row r="261">
          <cell r="A261">
            <v>1963</v>
          </cell>
          <cell r="B261">
            <v>27.2</v>
          </cell>
          <cell r="C261" t="str">
            <v>NA</v>
          </cell>
          <cell r="D261">
            <v>15.3</v>
          </cell>
          <cell r="E261">
            <v>32.4</v>
          </cell>
          <cell r="F261" t="str">
            <v>NA</v>
          </cell>
          <cell r="G261">
            <v>23.4</v>
          </cell>
          <cell r="H261">
            <v>14</v>
          </cell>
          <cell r="I261">
            <v>18.100000000000001</v>
          </cell>
          <cell r="J261">
            <v>24</v>
          </cell>
          <cell r="K261">
            <v>19.7</v>
          </cell>
          <cell r="L261">
            <v>13.5</v>
          </cell>
          <cell r="M261" t="str">
            <v>NA</v>
          </cell>
          <cell r="N261">
            <v>17</v>
          </cell>
          <cell r="O261">
            <v>36.799999999999997</v>
          </cell>
          <cell r="P261" t="str">
            <v>NA</v>
          </cell>
          <cell r="Q261" t="str">
            <v>NA</v>
          </cell>
          <cell r="R261">
            <v>18</v>
          </cell>
          <cell r="S261" t="str">
            <v>NA</v>
          </cell>
          <cell r="T261">
            <v>26.6</v>
          </cell>
        </row>
        <row r="262">
          <cell r="A262">
            <v>1964</v>
          </cell>
          <cell r="B262">
            <v>28.6</v>
          </cell>
          <cell r="C262" t="str">
            <v>NA</v>
          </cell>
          <cell r="D262">
            <v>16.3</v>
          </cell>
          <cell r="E262">
            <v>33.9</v>
          </cell>
          <cell r="F262" t="str">
            <v>NA</v>
          </cell>
          <cell r="G262">
            <v>25.3</v>
          </cell>
          <cell r="H262">
            <v>14.7</v>
          </cell>
          <cell r="I262">
            <v>18.8</v>
          </cell>
          <cell r="J262">
            <v>26.2</v>
          </cell>
          <cell r="K262">
            <v>19.899999999999999</v>
          </cell>
          <cell r="L262">
            <v>15.3</v>
          </cell>
          <cell r="M262" t="str">
            <v>NA</v>
          </cell>
          <cell r="N262">
            <v>18.5</v>
          </cell>
          <cell r="O262">
            <v>38.799999999999997</v>
          </cell>
          <cell r="P262" t="str">
            <v>NA</v>
          </cell>
          <cell r="Q262" t="str">
            <v>NA</v>
          </cell>
          <cell r="R262">
            <v>19.5</v>
          </cell>
          <cell r="S262" t="str">
            <v>NA</v>
          </cell>
          <cell r="T262">
            <v>28.3</v>
          </cell>
        </row>
        <row r="263">
          <cell r="A263">
            <v>1965</v>
          </cell>
          <cell r="B263">
            <v>29.6</v>
          </cell>
          <cell r="C263" t="str">
            <v>NA</v>
          </cell>
          <cell r="D263">
            <v>17.100000000000001</v>
          </cell>
          <cell r="E263">
            <v>35.5</v>
          </cell>
          <cell r="F263" t="str">
            <v>NA</v>
          </cell>
          <cell r="G263">
            <v>26.6</v>
          </cell>
          <cell r="H263">
            <v>15.4</v>
          </cell>
          <cell r="I263">
            <v>20.2</v>
          </cell>
          <cell r="J263">
            <v>27.7</v>
          </cell>
          <cell r="K263">
            <v>22.1</v>
          </cell>
          <cell r="L263">
            <v>15.9</v>
          </cell>
          <cell r="M263" t="str">
            <v>NA</v>
          </cell>
          <cell r="N263">
            <v>19.8</v>
          </cell>
          <cell r="O263">
            <v>41.1</v>
          </cell>
          <cell r="P263" t="str">
            <v>NA</v>
          </cell>
          <cell r="Q263" t="str">
            <v>NA</v>
          </cell>
          <cell r="R263">
            <v>21</v>
          </cell>
          <cell r="S263" t="str">
            <v>NA</v>
          </cell>
          <cell r="T263">
            <v>29.2</v>
          </cell>
        </row>
        <row r="264">
          <cell r="A264">
            <v>1966</v>
          </cell>
          <cell r="B264">
            <v>30.2</v>
          </cell>
          <cell r="C264" t="str">
            <v>NA</v>
          </cell>
          <cell r="D264">
            <v>18.3</v>
          </cell>
          <cell r="E264">
            <v>36.299999999999997</v>
          </cell>
          <cell r="F264" t="str">
            <v>NA</v>
          </cell>
          <cell r="G264">
            <v>27.9</v>
          </cell>
          <cell r="H264">
            <v>16.3</v>
          </cell>
          <cell r="I264">
            <v>21.7</v>
          </cell>
          <cell r="J264">
            <v>28.9</v>
          </cell>
          <cell r="K264">
            <v>24</v>
          </cell>
          <cell r="L264">
            <v>17.399999999999999</v>
          </cell>
          <cell r="M264" t="str">
            <v>NA</v>
          </cell>
          <cell r="N264">
            <v>21.1</v>
          </cell>
          <cell r="O264">
            <v>42.9</v>
          </cell>
          <cell r="P264" t="str">
            <v>NA</v>
          </cell>
          <cell r="Q264" t="str">
            <v>NA</v>
          </cell>
          <cell r="R264">
            <v>21.9</v>
          </cell>
          <cell r="S264" t="str">
            <v>NA</v>
          </cell>
          <cell r="T264">
            <v>30.1</v>
          </cell>
        </row>
        <row r="265">
          <cell r="A265">
            <v>1967</v>
          </cell>
          <cell r="B265">
            <v>30.2</v>
          </cell>
          <cell r="C265" t="str">
            <v>NA</v>
          </cell>
          <cell r="D265">
            <v>19.399999999999999</v>
          </cell>
          <cell r="E265">
            <v>36.4</v>
          </cell>
          <cell r="F265" t="str">
            <v>NA</v>
          </cell>
          <cell r="G265">
            <v>30.5</v>
          </cell>
          <cell r="H265">
            <v>17.2</v>
          </cell>
          <cell r="I265">
            <v>23.4</v>
          </cell>
          <cell r="J265">
            <v>30.6</v>
          </cell>
          <cell r="K265">
            <v>25.2</v>
          </cell>
          <cell r="L265">
            <v>19.7</v>
          </cell>
          <cell r="M265" t="str">
            <v>NA</v>
          </cell>
          <cell r="N265">
            <v>22.7</v>
          </cell>
          <cell r="O265">
            <v>44.4</v>
          </cell>
          <cell r="P265" t="str">
            <v>NA</v>
          </cell>
          <cell r="Q265" t="str">
            <v>NA</v>
          </cell>
          <cell r="R265">
            <v>23.7</v>
          </cell>
          <cell r="S265" t="str">
            <v>NA</v>
          </cell>
          <cell r="T265">
            <v>31.5</v>
          </cell>
        </row>
        <row r="266">
          <cell r="A266">
            <v>1968</v>
          </cell>
          <cell r="B266">
            <v>31.4</v>
          </cell>
          <cell r="C266" t="str">
            <v>NA</v>
          </cell>
          <cell r="D266">
            <v>21</v>
          </cell>
          <cell r="E266">
            <v>38.4</v>
          </cell>
          <cell r="F266" t="str">
            <v>NA</v>
          </cell>
          <cell r="G266">
            <v>33.9</v>
          </cell>
          <cell r="H266">
            <v>18.2</v>
          </cell>
          <cell r="I266">
            <v>25.5</v>
          </cell>
          <cell r="J266">
            <v>33.200000000000003</v>
          </cell>
          <cell r="K266">
            <v>27.2</v>
          </cell>
          <cell r="L266">
            <v>22.1</v>
          </cell>
          <cell r="M266" t="str">
            <v>NA</v>
          </cell>
          <cell r="N266">
            <v>25.5</v>
          </cell>
          <cell r="O266">
            <v>47.1</v>
          </cell>
          <cell r="P266" t="str">
            <v>NA</v>
          </cell>
          <cell r="Q266" t="str">
            <v>NA</v>
          </cell>
          <cell r="R266">
            <v>25.9</v>
          </cell>
          <cell r="S266" t="str">
            <v>NA</v>
          </cell>
          <cell r="T266">
            <v>34</v>
          </cell>
        </row>
        <row r="267">
          <cell r="A267">
            <v>1969</v>
          </cell>
          <cell r="B267">
            <v>31.8</v>
          </cell>
          <cell r="C267" t="str">
            <v>NA</v>
          </cell>
          <cell r="D267">
            <v>23</v>
          </cell>
          <cell r="E267">
            <v>40.299999999999997</v>
          </cell>
          <cell r="F267" t="str">
            <v>NA</v>
          </cell>
          <cell r="G267">
            <v>36</v>
          </cell>
          <cell r="H267">
            <v>19.600000000000001</v>
          </cell>
          <cell r="I267">
            <v>27.4</v>
          </cell>
          <cell r="J267">
            <v>35.5</v>
          </cell>
          <cell r="K267">
            <v>28.2</v>
          </cell>
          <cell r="L267">
            <v>25.3</v>
          </cell>
          <cell r="M267" t="str">
            <v>NA</v>
          </cell>
          <cell r="N267">
            <v>28</v>
          </cell>
          <cell r="O267">
            <v>51.6</v>
          </cell>
          <cell r="P267" t="str">
            <v>NA</v>
          </cell>
          <cell r="Q267" t="str">
            <v>NA</v>
          </cell>
          <cell r="R267">
            <v>28</v>
          </cell>
          <cell r="S267" t="str">
            <v>NA</v>
          </cell>
          <cell r="T267">
            <v>34.700000000000003</v>
          </cell>
        </row>
        <row r="268">
          <cell r="A268">
            <v>1970</v>
          </cell>
          <cell r="B268">
            <v>31.9</v>
          </cell>
          <cell r="C268" t="str">
            <v>NA</v>
          </cell>
          <cell r="D268">
            <v>25.4</v>
          </cell>
          <cell r="E268">
            <v>39.9</v>
          </cell>
          <cell r="F268" t="str">
            <v>NA</v>
          </cell>
          <cell r="G268">
            <v>38.299999999999997</v>
          </cell>
          <cell r="H268">
            <v>20.6</v>
          </cell>
          <cell r="I268">
            <v>29</v>
          </cell>
          <cell r="J268">
            <v>36.700000000000003</v>
          </cell>
          <cell r="K268">
            <v>30</v>
          </cell>
          <cell r="L268">
            <v>28.4</v>
          </cell>
          <cell r="M268" t="str">
            <v>NA</v>
          </cell>
          <cell r="N268">
            <v>29.3</v>
          </cell>
          <cell r="O268">
            <v>53.1</v>
          </cell>
          <cell r="P268" t="str">
            <v>NA</v>
          </cell>
          <cell r="Q268" t="str">
            <v>NA</v>
          </cell>
          <cell r="R268">
            <v>28.6</v>
          </cell>
          <cell r="S268" t="str">
            <v>NA</v>
          </cell>
          <cell r="T268">
            <v>35.5</v>
          </cell>
        </row>
        <row r="269">
          <cell r="A269">
            <v>1971</v>
          </cell>
          <cell r="B269">
            <v>34</v>
          </cell>
          <cell r="C269" t="str">
            <v>NA</v>
          </cell>
          <cell r="D269">
            <v>27</v>
          </cell>
          <cell r="E269">
            <v>42</v>
          </cell>
          <cell r="F269" t="str">
            <v>NA</v>
          </cell>
          <cell r="G269">
            <v>41.4</v>
          </cell>
          <cell r="H269">
            <v>21</v>
          </cell>
          <cell r="I269">
            <v>30.1</v>
          </cell>
          <cell r="J269">
            <v>38.1</v>
          </cell>
          <cell r="K269">
            <v>30.6</v>
          </cell>
          <cell r="L269">
            <v>30.1</v>
          </cell>
          <cell r="M269" t="str">
            <v>NA</v>
          </cell>
          <cell r="N269">
            <v>30.7</v>
          </cell>
          <cell r="O269">
            <v>54.8</v>
          </cell>
          <cell r="P269" t="str">
            <v>NA</v>
          </cell>
          <cell r="Q269" t="str">
            <v>NA</v>
          </cell>
          <cell r="R269">
            <v>29.9</v>
          </cell>
          <cell r="S269" t="str">
            <v>NA</v>
          </cell>
          <cell r="T269">
            <v>37.200000000000003</v>
          </cell>
        </row>
        <row r="270">
          <cell r="A270">
            <v>1972</v>
          </cell>
          <cell r="B270">
            <v>35.4</v>
          </cell>
          <cell r="C270" t="str">
            <v>NA</v>
          </cell>
          <cell r="D270">
            <v>30.1</v>
          </cell>
          <cell r="E270">
            <v>44.1</v>
          </cell>
          <cell r="F270" t="str">
            <v>NA</v>
          </cell>
          <cell r="G270">
            <v>44.1</v>
          </cell>
          <cell r="H270">
            <v>22.6</v>
          </cell>
          <cell r="I270">
            <v>31.1</v>
          </cell>
          <cell r="J270">
            <v>40.4</v>
          </cell>
          <cell r="K270">
            <v>33.1</v>
          </cell>
          <cell r="L270">
            <v>33</v>
          </cell>
          <cell r="M270" t="str">
            <v>NA</v>
          </cell>
          <cell r="N270">
            <v>33.5</v>
          </cell>
          <cell r="O270">
            <v>57.6</v>
          </cell>
          <cell r="P270" t="str">
            <v>NA</v>
          </cell>
          <cell r="Q270" t="str">
            <v>NA</v>
          </cell>
          <cell r="R270">
            <v>31.4</v>
          </cell>
          <cell r="S270" t="str">
            <v>NA</v>
          </cell>
          <cell r="T270">
            <v>39.299999999999997</v>
          </cell>
        </row>
        <row r="271">
          <cell r="A271">
            <v>1973</v>
          </cell>
          <cell r="B271">
            <v>37.200000000000003</v>
          </cell>
          <cell r="C271" t="str">
            <v>NA</v>
          </cell>
          <cell r="D271">
            <v>33.5</v>
          </cell>
          <cell r="E271">
            <v>46.6</v>
          </cell>
          <cell r="F271" t="str">
            <v>NA</v>
          </cell>
          <cell r="G271">
            <v>47</v>
          </cell>
          <cell r="H271">
            <v>23.6</v>
          </cell>
          <cell r="I271">
            <v>32.6</v>
          </cell>
          <cell r="J271">
            <v>43.1</v>
          </cell>
          <cell r="K271">
            <v>36.4</v>
          </cell>
          <cell r="L271">
            <v>36</v>
          </cell>
          <cell r="M271" t="str">
            <v>NA</v>
          </cell>
          <cell r="N271">
            <v>36.6</v>
          </cell>
          <cell r="O271">
            <v>61.1</v>
          </cell>
          <cell r="P271" t="str">
            <v>NA</v>
          </cell>
          <cell r="Q271" t="str">
            <v>NA</v>
          </cell>
          <cell r="R271">
            <v>33.700000000000003</v>
          </cell>
          <cell r="S271">
            <v>19.3</v>
          </cell>
          <cell r="T271">
            <v>42.2</v>
          </cell>
        </row>
        <row r="272">
          <cell r="A272">
            <v>1974</v>
          </cell>
          <cell r="B272">
            <v>36.299999999999997</v>
          </cell>
          <cell r="C272" t="str">
            <v>NA</v>
          </cell>
          <cell r="D272">
            <v>35.200000000000003</v>
          </cell>
          <cell r="E272">
            <v>48.1</v>
          </cell>
          <cell r="F272" t="str">
            <v>NA</v>
          </cell>
          <cell r="G272">
            <v>48.6</v>
          </cell>
          <cell r="H272">
            <v>24.4</v>
          </cell>
          <cell r="I272">
            <v>34.4</v>
          </cell>
          <cell r="J272">
            <v>44.6</v>
          </cell>
          <cell r="K272">
            <v>40.200000000000003</v>
          </cell>
          <cell r="L272">
            <v>36.9</v>
          </cell>
          <cell r="M272" t="str">
            <v>NA</v>
          </cell>
          <cell r="N272">
            <v>39.700000000000003</v>
          </cell>
          <cell r="O272">
            <v>63.4</v>
          </cell>
          <cell r="P272" t="str">
            <v>NA</v>
          </cell>
          <cell r="Q272" t="str">
            <v>NA</v>
          </cell>
          <cell r="R272">
            <v>35.1</v>
          </cell>
          <cell r="S272">
            <v>18.7</v>
          </cell>
          <cell r="T272">
            <v>42.9</v>
          </cell>
        </row>
        <row r="273">
          <cell r="A273">
            <v>1975</v>
          </cell>
          <cell r="B273">
            <v>37.6</v>
          </cell>
          <cell r="C273">
            <v>53.7</v>
          </cell>
          <cell r="D273">
            <v>36.6</v>
          </cell>
          <cell r="E273">
            <v>47</v>
          </cell>
          <cell r="F273" t="str">
            <v>NA</v>
          </cell>
          <cell r="G273">
            <v>53.8</v>
          </cell>
          <cell r="H273">
            <v>23.7</v>
          </cell>
          <cell r="I273">
            <v>34.9</v>
          </cell>
          <cell r="J273">
            <v>46.5</v>
          </cell>
          <cell r="K273">
            <v>39.4</v>
          </cell>
          <cell r="L273">
            <v>38</v>
          </cell>
          <cell r="M273" t="str">
            <v>NA</v>
          </cell>
          <cell r="N273">
            <v>39.299999999999997</v>
          </cell>
          <cell r="O273">
            <v>62.9</v>
          </cell>
          <cell r="P273" t="str">
            <v>NA</v>
          </cell>
          <cell r="Q273" t="str">
            <v>NA</v>
          </cell>
          <cell r="R273">
            <v>35.700000000000003</v>
          </cell>
          <cell r="S273">
            <v>20</v>
          </cell>
          <cell r="T273">
            <v>41.9</v>
          </cell>
        </row>
        <row r="274">
          <cell r="A274">
            <v>1976</v>
          </cell>
          <cell r="B274">
            <v>39.6</v>
          </cell>
          <cell r="C274">
            <v>56</v>
          </cell>
          <cell r="D274">
            <v>40.299999999999997</v>
          </cell>
          <cell r="E274">
            <v>51.1</v>
          </cell>
          <cell r="F274" t="str">
            <v>NA</v>
          </cell>
          <cell r="G274">
            <v>55.1</v>
          </cell>
          <cell r="H274">
            <v>24.2</v>
          </cell>
          <cell r="I274">
            <v>36.299999999999997</v>
          </cell>
          <cell r="J274">
            <v>49.8</v>
          </cell>
          <cell r="K274">
            <v>45.4</v>
          </cell>
          <cell r="L274">
            <v>40.299999999999997</v>
          </cell>
          <cell r="M274" t="str">
            <v>NA</v>
          </cell>
          <cell r="N274">
            <v>43.2</v>
          </cell>
          <cell r="O274">
            <v>64.3</v>
          </cell>
          <cell r="P274" t="str">
            <v>NA</v>
          </cell>
          <cell r="Q274" t="str">
            <v>NA</v>
          </cell>
          <cell r="R274">
            <v>36.200000000000003</v>
          </cell>
          <cell r="S274">
            <v>21.7</v>
          </cell>
          <cell r="T274">
            <v>43.8</v>
          </cell>
        </row>
        <row r="275">
          <cell r="A275">
            <v>1977</v>
          </cell>
          <cell r="B275">
            <v>41.1</v>
          </cell>
          <cell r="C275">
            <v>58.1</v>
          </cell>
          <cell r="D275">
            <v>42.3</v>
          </cell>
          <cell r="E275">
            <v>54.1</v>
          </cell>
          <cell r="F275" t="str">
            <v>NA</v>
          </cell>
          <cell r="G275">
            <v>57.3</v>
          </cell>
          <cell r="H275">
            <v>25.2</v>
          </cell>
          <cell r="I275">
            <v>38.9</v>
          </cell>
          <cell r="J275">
            <v>51.3</v>
          </cell>
          <cell r="K275">
            <v>47.4</v>
          </cell>
          <cell r="L275">
            <v>41.9</v>
          </cell>
          <cell r="M275" t="str">
            <v>NA</v>
          </cell>
          <cell r="N275">
            <v>43.8</v>
          </cell>
          <cell r="O275">
            <v>65.3</v>
          </cell>
          <cell r="P275" t="str">
            <v>NA</v>
          </cell>
          <cell r="Q275" t="str">
            <v>NA</v>
          </cell>
          <cell r="R275">
            <v>35.700000000000003</v>
          </cell>
          <cell r="S275">
            <v>23.1</v>
          </cell>
          <cell r="T275">
            <v>44.1</v>
          </cell>
        </row>
        <row r="276">
          <cell r="A276">
            <v>1978</v>
          </cell>
          <cell r="B276">
            <v>41.5</v>
          </cell>
          <cell r="C276">
            <v>59.6</v>
          </cell>
          <cell r="D276">
            <v>44.9</v>
          </cell>
          <cell r="E276">
            <v>55.8</v>
          </cell>
          <cell r="F276" t="str">
            <v>NA</v>
          </cell>
          <cell r="G276">
            <v>58.4</v>
          </cell>
          <cell r="H276">
            <v>26.8</v>
          </cell>
          <cell r="I276">
            <v>40.6</v>
          </cell>
          <cell r="J276">
            <v>53.1</v>
          </cell>
          <cell r="K276">
            <v>49.3</v>
          </cell>
          <cell r="L276">
            <v>43.6</v>
          </cell>
          <cell r="M276" t="str">
            <v>NA</v>
          </cell>
          <cell r="N276">
            <v>45.9</v>
          </cell>
          <cell r="O276">
            <v>66.5</v>
          </cell>
          <cell r="P276" t="str">
            <v>NA</v>
          </cell>
          <cell r="Q276" t="str">
            <v>NA</v>
          </cell>
          <cell r="R276">
            <v>36.700000000000003</v>
          </cell>
          <cell r="S276">
            <v>25.9</v>
          </cell>
          <cell r="T276">
            <v>44.8</v>
          </cell>
        </row>
        <row r="277">
          <cell r="A277">
            <v>1979</v>
          </cell>
          <cell r="B277">
            <v>42</v>
          </cell>
          <cell r="C277">
            <v>61.8</v>
          </cell>
          <cell r="D277">
            <v>47.3</v>
          </cell>
          <cell r="E277">
            <v>56.1</v>
          </cell>
          <cell r="F277" t="str">
            <v>NA</v>
          </cell>
          <cell r="G277">
            <v>62.1</v>
          </cell>
          <cell r="H277">
            <v>28.6</v>
          </cell>
          <cell r="I277">
            <v>42</v>
          </cell>
          <cell r="J277">
            <v>55.3</v>
          </cell>
          <cell r="K277">
            <v>53.9</v>
          </cell>
          <cell r="L277">
            <v>47.1</v>
          </cell>
          <cell r="M277" t="str">
            <v>NA</v>
          </cell>
          <cell r="N277">
            <v>48</v>
          </cell>
          <cell r="O277">
            <v>71.400000000000006</v>
          </cell>
          <cell r="P277">
            <v>32.799999999999997</v>
          </cell>
          <cell r="Q277">
            <v>56</v>
          </cell>
          <cell r="R277">
            <v>39.5</v>
          </cell>
          <cell r="S277">
            <v>26.8</v>
          </cell>
          <cell r="T277">
            <v>45</v>
          </cell>
        </row>
        <row r="278">
          <cell r="A278">
            <v>1980</v>
          </cell>
          <cell r="B278">
            <v>41.7</v>
          </cell>
          <cell r="C278">
            <v>63.3</v>
          </cell>
          <cell r="D278">
            <v>50.3</v>
          </cell>
          <cell r="E278">
            <v>55.2</v>
          </cell>
          <cell r="F278" t="str">
            <v>NA</v>
          </cell>
          <cell r="G278">
            <v>66.099999999999994</v>
          </cell>
          <cell r="H278">
            <v>29.4</v>
          </cell>
          <cell r="I278">
            <v>42.9</v>
          </cell>
          <cell r="J278">
            <v>54.5</v>
          </cell>
          <cell r="K278">
            <v>56.8</v>
          </cell>
          <cell r="L278">
            <v>47.9</v>
          </cell>
          <cell r="M278" t="str">
            <v>NA</v>
          </cell>
          <cell r="N278">
            <v>48</v>
          </cell>
          <cell r="O278">
            <v>70.099999999999994</v>
          </cell>
          <cell r="P278">
            <v>33.1</v>
          </cell>
          <cell r="Q278">
            <v>57.9</v>
          </cell>
          <cell r="R278">
            <v>40.1</v>
          </cell>
          <cell r="S278">
            <v>28.6</v>
          </cell>
          <cell r="T278">
            <v>44.7</v>
          </cell>
        </row>
        <row r="279">
          <cell r="A279">
            <v>1981</v>
          </cell>
          <cell r="B279">
            <v>44</v>
          </cell>
          <cell r="C279">
            <v>65.099999999999994</v>
          </cell>
          <cell r="D279">
            <v>53.9</v>
          </cell>
          <cell r="E279">
            <v>56.9</v>
          </cell>
          <cell r="F279" t="str">
            <v>NA</v>
          </cell>
          <cell r="G279">
            <v>68</v>
          </cell>
          <cell r="H279">
            <v>30.6</v>
          </cell>
          <cell r="I279">
            <v>45.1</v>
          </cell>
          <cell r="J279">
            <v>55.5</v>
          </cell>
          <cell r="K279">
            <v>57.3</v>
          </cell>
          <cell r="L279">
            <v>49.4</v>
          </cell>
          <cell r="M279" t="str">
            <v>NA</v>
          </cell>
          <cell r="N279">
            <v>48.3</v>
          </cell>
          <cell r="O279">
            <v>69.599999999999994</v>
          </cell>
          <cell r="P279">
            <v>34.4</v>
          </cell>
          <cell r="Q279">
            <v>61.3</v>
          </cell>
          <cell r="R279">
            <v>39.9</v>
          </cell>
          <cell r="S279">
            <v>34.4</v>
          </cell>
          <cell r="T279">
            <v>46.7</v>
          </cell>
        </row>
        <row r="280">
          <cell r="A280">
            <v>1982</v>
          </cell>
          <cell r="B280">
            <v>44.4</v>
          </cell>
          <cell r="C280">
            <v>67.3</v>
          </cell>
          <cell r="D280">
            <v>56.6</v>
          </cell>
          <cell r="E280">
            <v>57</v>
          </cell>
          <cell r="F280" t="str">
            <v>NA</v>
          </cell>
          <cell r="G280">
            <v>69.8</v>
          </cell>
          <cell r="H280">
            <v>31.6</v>
          </cell>
          <cell r="I280">
            <v>48.5</v>
          </cell>
          <cell r="J280">
            <v>55.5</v>
          </cell>
          <cell r="K280">
            <v>57.4</v>
          </cell>
          <cell r="L280">
            <v>51.2</v>
          </cell>
          <cell r="M280" t="str">
            <v>NA</v>
          </cell>
          <cell r="N280">
            <v>48.9</v>
          </cell>
          <cell r="O280">
            <v>72.5</v>
          </cell>
          <cell r="P280">
            <v>32.6</v>
          </cell>
          <cell r="Q280">
            <v>63.6</v>
          </cell>
          <cell r="R280">
            <v>40.799999999999997</v>
          </cell>
          <cell r="S280">
            <v>35.299999999999997</v>
          </cell>
          <cell r="T280">
            <v>49.2</v>
          </cell>
        </row>
        <row r="281">
          <cell r="A281">
            <v>1983</v>
          </cell>
          <cell r="B281">
            <v>47.5</v>
          </cell>
          <cell r="C281">
            <v>70</v>
          </cell>
          <cell r="D281">
            <v>62.4</v>
          </cell>
          <cell r="E281">
            <v>60.4</v>
          </cell>
          <cell r="F281" t="str">
            <v>NA</v>
          </cell>
          <cell r="G281">
            <v>75</v>
          </cell>
          <cell r="H281">
            <v>33.200000000000003</v>
          </cell>
          <cell r="I281">
            <v>51.2</v>
          </cell>
          <cell r="J281">
            <v>58.3</v>
          </cell>
          <cell r="K281">
            <v>59.7</v>
          </cell>
          <cell r="L281">
            <v>51.2</v>
          </cell>
          <cell r="M281" t="str">
            <v>NA</v>
          </cell>
          <cell r="N281">
            <v>52.4</v>
          </cell>
          <cell r="O281">
            <v>74.8</v>
          </cell>
          <cell r="P281">
            <v>33.200000000000003</v>
          </cell>
          <cell r="Q281">
            <v>67.7</v>
          </cell>
          <cell r="R281">
            <v>43.2</v>
          </cell>
          <cell r="S281">
            <v>38.4</v>
          </cell>
          <cell r="T281">
            <v>52.7</v>
          </cell>
        </row>
        <row r="282">
          <cell r="A282">
            <v>1984</v>
          </cell>
          <cell r="B282">
            <v>48.8</v>
          </cell>
          <cell r="C282">
            <v>72.3</v>
          </cell>
          <cell r="D282">
            <v>65.400000000000006</v>
          </cell>
          <cell r="E282">
            <v>67</v>
          </cell>
          <cell r="F282" t="str">
            <v>NA</v>
          </cell>
          <cell r="G282">
            <v>75.099999999999994</v>
          </cell>
          <cell r="H282">
            <v>34.9</v>
          </cell>
          <cell r="I282">
            <v>53.1</v>
          </cell>
          <cell r="J282">
            <v>60.2</v>
          </cell>
          <cell r="K282">
            <v>64.900000000000006</v>
          </cell>
          <cell r="L282">
            <v>52.3</v>
          </cell>
          <cell r="M282" t="str">
            <v>NA</v>
          </cell>
          <cell r="N282">
            <v>57.8</v>
          </cell>
          <cell r="O282">
            <v>79.5</v>
          </cell>
          <cell r="P282">
            <v>37.5</v>
          </cell>
          <cell r="Q282">
            <v>71.2</v>
          </cell>
          <cell r="R282">
            <v>46.2</v>
          </cell>
          <cell r="S282">
            <v>39.1</v>
          </cell>
          <cell r="T282">
            <v>55.1</v>
          </cell>
        </row>
        <row r="283">
          <cell r="A283">
            <v>1985</v>
          </cell>
          <cell r="B283">
            <v>50.6</v>
          </cell>
          <cell r="C283">
            <v>73.7</v>
          </cell>
          <cell r="D283">
            <v>67</v>
          </cell>
          <cell r="E283">
            <v>68.599999999999994</v>
          </cell>
          <cell r="F283" t="str">
            <v>NA</v>
          </cell>
          <cell r="G283">
            <v>75.599999999999994</v>
          </cell>
          <cell r="H283">
            <v>36.700000000000003</v>
          </cell>
          <cell r="I283">
            <v>56</v>
          </cell>
          <cell r="J283">
            <v>62.8</v>
          </cell>
          <cell r="K283">
            <v>68.099999999999994</v>
          </cell>
          <cell r="L283">
            <v>57.3</v>
          </cell>
          <cell r="M283">
            <v>21.6</v>
          </cell>
          <cell r="N283">
            <v>60.3</v>
          </cell>
          <cell r="O283">
            <v>82.1</v>
          </cell>
          <cell r="P283">
            <v>37.700000000000003</v>
          </cell>
          <cell r="Q283">
            <v>75</v>
          </cell>
          <cell r="R283">
            <v>46.3</v>
          </cell>
          <cell r="S283">
            <v>39.1</v>
          </cell>
          <cell r="T283">
            <v>56.9</v>
          </cell>
        </row>
        <row r="284">
          <cell r="A284">
            <v>1986</v>
          </cell>
          <cell r="B284">
            <v>51.4</v>
          </cell>
          <cell r="C284">
            <v>74.599999999999994</v>
          </cell>
          <cell r="D284">
            <v>67.599999999999994</v>
          </cell>
          <cell r="E284">
            <v>66.5</v>
          </cell>
          <cell r="F284" t="str">
            <v>NA</v>
          </cell>
          <cell r="G284">
            <v>74.099999999999994</v>
          </cell>
          <cell r="H284">
            <v>38.9</v>
          </cell>
          <cell r="I284">
            <v>56.8</v>
          </cell>
          <cell r="J284">
            <v>63.2</v>
          </cell>
          <cell r="K284">
            <v>69.400000000000006</v>
          </cell>
          <cell r="L284">
            <v>57.5</v>
          </cell>
          <cell r="M284">
            <v>23.7</v>
          </cell>
          <cell r="N284">
            <v>62.3</v>
          </cell>
          <cell r="O284">
            <v>80.8</v>
          </cell>
          <cell r="P284">
            <v>42.5</v>
          </cell>
          <cell r="Q284">
            <v>74.599999999999994</v>
          </cell>
          <cell r="R284">
            <v>47.4</v>
          </cell>
          <cell r="S284">
            <v>42.5</v>
          </cell>
          <cell r="T284">
            <v>59.1</v>
          </cell>
        </row>
        <row r="285">
          <cell r="A285">
            <v>1987</v>
          </cell>
          <cell r="B285">
            <v>55</v>
          </cell>
          <cell r="C285">
            <v>76.7</v>
          </cell>
          <cell r="D285">
            <v>68.400000000000006</v>
          </cell>
          <cell r="E285">
            <v>66.900000000000006</v>
          </cell>
          <cell r="F285" t="str">
            <v>NA</v>
          </cell>
          <cell r="G285">
            <v>74.3</v>
          </cell>
          <cell r="H285">
            <v>41.6</v>
          </cell>
          <cell r="I285">
            <v>57.2</v>
          </cell>
          <cell r="J285">
            <v>62.1</v>
          </cell>
          <cell r="K285">
            <v>72.2</v>
          </cell>
          <cell r="L285">
            <v>59.9</v>
          </cell>
          <cell r="M285">
            <v>25.6</v>
          </cell>
          <cell r="N285">
            <v>63.4</v>
          </cell>
          <cell r="O285">
            <v>84.5</v>
          </cell>
          <cell r="P285">
            <v>47.2</v>
          </cell>
          <cell r="Q285">
            <v>80.400000000000006</v>
          </cell>
          <cell r="R285">
            <v>47.6</v>
          </cell>
          <cell r="S285">
            <v>45.3</v>
          </cell>
          <cell r="T285">
            <v>62.1</v>
          </cell>
        </row>
        <row r="286">
          <cell r="A286">
            <v>1988</v>
          </cell>
          <cell r="B286">
            <v>57.1</v>
          </cell>
          <cell r="C286">
            <v>77.7</v>
          </cell>
          <cell r="D286">
            <v>70.8</v>
          </cell>
          <cell r="E286">
            <v>68.099999999999994</v>
          </cell>
          <cell r="F286" t="str">
            <v>NA</v>
          </cell>
          <cell r="G286">
            <v>75.900000000000006</v>
          </cell>
          <cell r="H286">
            <v>43.8</v>
          </cell>
          <cell r="I286">
            <v>60</v>
          </cell>
          <cell r="J286">
            <v>64.5</v>
          </cell>
          <cell r="K286">
            <v>75.400000000000006</v>
          </cell>
          <cell r="L286">
            <v>62.8</v>
          </cell>
          <cell r="M286">
            <v>27.6</v>
          </cell>
          <cell r="N286">
            <v>64.8</v>
          </cell>
          <cell r="O286">
            <v>83.6</v>
          </cell>
          <cell r="P286">
            <v>51.1</v>
          </cell>
          <cell r="Q286">
            <v>81.599999999999994</v>
          </cell>
          <cell r="R286">
            <v>47.5</v>
          </cell>
          <cell r="S286">
            <v>46.5</v>
          </cell>
          <cell r="T286">
            <v>65.5</v>
          </cell>
        </row>
        <row r="287">
          <cell r="A287">
            <v>1989</v>
          </cell>
          <cell r="B287">
            <v>57.4</v>
          </cell>
          <cell r="C287">
            <v>77.5</v>
          </cell>
          <cell r="D287">
            <v>74.599999999999994</v>
          </cell>
          <cell r="E287">
            <v>69.099999999999994</v>
          </cell>
          <cell r="F287" t="str">
            <v>NA</v>
          </cell>
          <cell r="G287">
            <v>80.5</v>
          </cell>
          <cell r="H287">
            <v>46.4</v>
          </cell>
          <cell r="I287">
            <v>62.5</v>
          </cell>
          <cell r="J287">
            <v>66.7</v>
          </cell>
          <cell r="K287">
            <v>78.2</v>
          </cell>
          <cell r="L287">
            <v>66.099999999999994</v>
          </cell>
          <cell r="M287">
            <v>29.9</v>
          </cell>
          <cell r="N287">
            <v>67.599999999999994</v>
          </cell>
          <cell r="O287">
            <v>85.8</v>
          </cell>
          <cell r="P287">
            <v>50.2</v>
          </cell>
          <cell r="Q287">
            <v>80.400000000000006</v>
          </cell>
          <cell r="R287">
            <v>49.1</v>
          </cell>
          <cell r="S287">
            <v>50.1</v>
          </cell>
          <cell r="T287">
            <v>68</v>
          </cell>
        </row>
        <row r="288">
          <cell r="A288">
            <v>1990</v>
          </cell>
          <cell r="B288">
            <v>58.1</v>
          </cell>
          <cell r="C288">
            <v>77.8</v>
          </cell>
          <cell r="D288">
            <v>74.5</v>
          </cell>
          <cell r="E288">
            <v>70.7</v>
          </cell>
          <cell r="F288" t="str">
            <v>NA</v>
          </cell>
          <cell r="G288">
            <v>79.3</v>
          </cell>
          <cell r="H288">
            <v>48.4</v>
          </cell>
          <cell r="I288">
            <v>63.6</v>
          </cell>
          <cell r="J288">
            <v>69.8</v>
          </cell>
          <cell r="K288">
            <v>78.099999999999994</v>
          </cell>
          <cell r="L288">
            <v>70.900000000000006</v>
          </cell>
          <cell r="M288">
            <v>33.299999999999997</v>
          </cell>
          <cell r="N288">
            <v>68.3</v>
          </cell>
          <cell r="O288">
            <v>87.8</v>
          </cell>
          <cell r="P288">
            <v>50.7</v>
          </cell>
          <cell r="Q288">
            <v>80</v>
          </cell>
          <cell r="R288">
            <v>49.4</v>
          </cell>
          <cell r="S288">
            <v>52.5</v>
          </cell>
          <cell r="T288">
            <v>70.099999999999994</v>
          </cell>
        </row>
        <row r="289">
          <cell r="A289">
            <v>1991</v>
          </cell>
          <cell r="B289">
            <v>59.7</v>
          </cell>
          <cell r="C289">
            <v>82.1</v>
          </cell>
          <cell r="D289">
            <v>76.3</v>
          </cell>
          <cell r="E289">
            <v>71.400000000000006</v>
          </cell>
          <cell r="F289" t="str">
            <v>NA</v>
          </cell>
          <cell r="G289">
            <v>80.3</v>
          </cell>
          <cell r="H289">
            <v>48.1</v>
          </cell>
          <cell r="I289">
            <v>65.3</v>
          </cell>
          <cell r="J289">
            <v>71.900000000000006</v>
          </cell>
          <cell r="K289">
            <v>78.3</v>
          </cell>
          <cell r="L289">
            <v>74.5</v>
          </cell>
          <cell r="M289">
            <v>37.700000000000003</v>
          </cell>
          <cell r="N289">
            <v>68.5</v>
          </cell>
          <cell r="O289">
            <v>88.2</v>
          </cell>
          <cell r="P289">
            <v>51.8</v>
          </cell>
          <cell r="Q289">
            <v>82.8</v>
          </cell>
          <cell r="R289">
            <v>49.6</v>
          </cell>
          <cell r="S289">
            <v>56.2</v>
          </cell>
          <cell r="T289">
            <v>73.3</v>
          </cell>
        </row>
        <row r="290">
          <cell r="A290">
            <v>1992</v>
          </cell>
          <cell r="B290">
            <v>62</v>
          </cell>
          <cell r="C290">
            <v>81.900000000000006</v>
          </cell>
          <cell r="D290">
            <v>77</v>
          </cell>
          <cell r="E290">
            <v>74.599999999999994</v>
          </cell>
          <cell r="F290" t="str">
            <v>NA</v>
          </cell>
          <cell r="G290">
            <v>80.5</v>
          </cell>
          <cell r="H290">
            <v>53.7</v>
          </cell>
          <cell r="I290">
            <v>66.400000000000006</v>
          </cell>
          <cell r="J290">
            <v>73.099999999999994</v>
          </cell>
          <cell r="K290">
            <v>81.599999999999994</v>
          </cell>
          <cell r="L290">
            <v>75.3</v>
          </cell>
          <cell r="M290">
            <v>41</v>
          </cell>
          <cell r="N290">
            <v>69.7</v>
          </cell>
          <cell r="O290">
            <v>89.3</v>
          </cell>
          <cell r="P290">
            <v>53.7</v>
          </cell>
          <cell r="Q290">
            <v>86</v>
          </cell>
          <cell r="R290">
            <v>51.3</v>
          </cell>
          <cell r="S290">
            <v>57.6</v>
          </cell>
          <cell r="T290">
            <v>77.7</v>
          </cell>
        </row>
        <row r="291">
          <cell r="A291">
            <v>1993</v>
          </cell>
          <cell r="B291">
            <v>63.6</v>
          </cell>
          <cell r="C291">
            <v>85.2</v>
          </cell>
          <cell r="D291">
            <v>78.900000000000006</v>
          </cell>
          <cell r="E291">
            <v>78</v>
          </cell>
          <cell r="F291" t="str">
            <v>NA</v>
          </cell>
          <cell r="G291">
            <v>80.7</v>
          </cell>
          <cell r="H291">
            <v>59.4</v>
          </cell>
          <cell r="I291">
            <v>68</v>
          </cell>
          <cell r="J291">
            <v>73.8</v>
          </cell>
          <cell r="K291">
            <v>82.5</v>
          </cell>
          <cell r="L291">
            <v>76.8</v>
          </cell>
          <cell r="M291">
            <v>44.3</v>
          </cell>
          <cell r="N291">
            <v>72.3</v>
          </cell>
          <cell r="O291">
            <v>89.3</v>
          </cell>
          <cell r="P291">
            <v>58.9</v>
          </cell>
          <cell r="Q291">
            <v>87.5</v>
          </cell>
          <cell r="R291">
            <v>55.2</v>
          </cell>
          <cell r="S291">
            <v>58.9</v>
          </cell>
          <cell r="T291">
            <v>80.900000000000006</v>
          </cell>
        </row>
        <row r="292">
          <cell r="A292">
            <v>1994</v>
          </cell>
          <cell r="B292">
            <v>66.3</v>
          </cell>
          <cell r="C292">
            <v>83.5</v>
          </cell>
          <cell r="D292">
            <v>83</v>
          </cell>
          <cell r="E292">
            <v>82.4</v>
          </cell>
          <cell r="F292" t="str">
            <v>NA</v>
          </cell>
          <cell r="G292">
            <v>90.7</v>
          </cell>
          <cell r="H292">
            <v>64.7</v>
          </cell>
          <cell r="I292">
            <v>72.400000000000006</v>
          </cell>
          <cell r="J292">
            <v>79.3</v>
          </cell>
          <cell r="K292">
            <v>89.8</v>
          </cell>
          <cell r="L292">
            <v>78.2</v>
          </cell>
          <cell r="M292">
            <v>47.8</v>
          </cell>
          <cell r="N292">
            <v>78.900000000000006</v>
          </cell>
          <cell r="O292">
            <v>89.2</v>
          </cell>
          <cell r="P292">
            <v>66.7</v>
          </cell>
          <cell r="Q292">
            <v>90.2</v>
          </cell>
          <cell r="R292">
            <v>61</v>
          </cell>
          <cell r="S292">
            <v>60.9</v>
          </cell>
          <cell r="T292">
            <v>83.1</v>
          </cell>
        </row>
        <row r="293">
          <cell r="A293">
            <v>1995</v>
          </cell>
          <cell r="B293">
            <v>68.5</v>
          </cell>
          <cell r="C293">
            <v>84.9</v>
          </cell>
          <cell r="D293">
            <v>86.7</v>
          </cell>
          <cell r="E293">
            <v>83.4</v>
          </cell>
          <cell r="F293">
            <v>70.3</v>
          </cell>
          <cell r="G293">
            <v>90.8</v>
          </cell>
          <cell r="H293">
            <v>66.099999999999994</v>
          </cell>
          <cell r="I293">
            <v>75.2</v>
          </cell>
          <cell r="J293">
            <v>80.599999999999994</v>
          </cell>
          <cell r="K293">
            <v>94.2</v>
          </cell>
          <cell r="L293">
            <v>83.4</v>
          </cell>
          <cell r="M293">
            <v>52.1</v>
          </cell>
          <cell r="N293">
            <v>82.1</v>
          </cell>
          <cell r="O293">
            <v>88.1</v>
          </cell>
          <cell r="P293">
            <v>72.8</v>
          </cell>
          <cell r="Q293">
            <v>93.3</v>
          </cell>
          <cell r="R293">
            <v>64.900000000000006</v>
          </cell>
          <cell r="S293">
            <v>65.400000000000006</v>
          </cell>
          <cell r="T293">
            <v>81.7</v>
          </cell>
        </row>
        <row r="294">
          <cell r="A294">
            <v>1996</v>
          </cell>
          <cell r="B294">
            <v>70.900000000000006</v>
          </cell>
          <cell r="C294">
            <v>87.2</v>
          </cell>
          <cell r="D294">
            <v>88</v>
          </cell>
          <cell r="E294">
            <v>83</v>
          </cell>
          <cell r="F294">
            <v>74.099999999999994</v>
          </cell>
          <cell r="G294">
            <v>87.8</v>
          </cell>
          <cell r="H294">
            <v>67.900000000000006</v>
          </cell>
          <cell r="I294">
            <v>75.5</v>
          </cell>
          <cell r="J294">
            <v>82.8</v>
          </cell>
          <cell r="K294">
            <v>94.6</v>
          </cell>
          <cell r="L294">
            <v>87.2</v>
          </cell>
          <cell r="M294">
            <v>57.6</v>
          </cell>
          <cell r="N294">
            <v>83.9</v>
          </cell>
          <cell r="O294">
            <v>90.8</v>
          </cell>
          <cell r="P294">
            <v>74.5</v>
          </cell>
          <cell r="Q294">
            <v>92.2</v>
          </cell>
          <cell r="R294">
            <v>67.099999999999994</v>
          </cell>
          <cell r="S294">
            <v>69.900000000000006</v>
          </cell>
          <cell r="T294">
            <v>80.900000000000006</v>
          </cell>
        </row>
        <row r="295">
          <cell r="A295">
            <v>1997</v>
          </cell>
          <cell r="B295">
            <v>73.8</v>
          </cell>
          <cell r="C295">
            <v>88</v>
          </cell>
          <cell r="D295">
            <v>93.5</v>
          </cell>
          <cell r="E295">
            <v>87.2</v>
          </cell>
          <cell r="F295">
            <v>77.3</v>
          </cell>
          <cell r="G295">
            <v>94.8</v>
          </cell>
          <cell r="H295">
            <v>71.5</v>
          </cell>
          <cell r="I295">
            <v>80</v>
          </cell>
          <cell r="J295">
            <v>87.7</v>
          </cell>
          <cell r="K295">
            <v>96.5</v>
          </cell>
          <cell r="L295">
            <v>90.3</v>
          </cell>
          <cell r="M295">
            <v>65.599999999999994</v>
          </cell>
          <cell r="N295">
            <v>84.1</v>
          </cell>
          <cell r="O295">
            <v>91</v>
          </cell>
          <cell r="P295">
            <v>77.8</v>
          </cell>
          <cell r="Q295">
            <v>93.1</v>
          </cell>
          <cell r="R295">
            <v>73.599999999999994</v>
          </cell>
          <cell r="S295">
            <v>73.099999999999994</v>
          </cell>
          <cell r="T295">
            <v>82.5</v>
          </cell>
        </row>
        <row r="296">
          <cell r="A296">
            <v>1998</v>
          </cell>
          <cell r="B296">
            <v>77.7</v>
          </cell>
          <cell r="C296">
            <v>92.5</v>
          </cell>
          <cell r="D296">
            <v>94.7</v>
          </cell>
          <cell r="E296">
            <v>91.3</v>
          </cell>
          <cell r="F296">
            <v>73.099999999999994</v>
          </cell>
          <cell r="G296">
            <v>94.3</v>
          </cell>
          <cell r="H296">
            <v>75.7</v>
          </cell>
          <cell r="I296">
            <v>84.1</v>
          </cell>
          <cell r="J296">
            <v>88.1</v>
          </cell>
          <cell r="K296">
            <v>95.2</v>
          </cell>
          <cell r="L296">
            <v>91.2</v>
          </cell>
          <cell r="M296">
            <v>73.599999999999994</v>
          </cell>
          <cell r="N296">
            <v>86.6</v>
          </cell>
          <cell r="O296">
            <v>88.7</v>
          </cell>
          <cell r="P296">
            <v>80.900000000000006</v>
          </cell>
          <cell r="Q296">
            <v>94.7</v>
          </cell>
          <cell r="R296">
            <v>78.400000000000006</v>
          </cell>
          <cell r="S296">
            <v>76.099999999999994</v>
          </cell>
          <cell r="T296">
            <v>83.4</v>
          </cell>
        </row>
        <row r="297">
          <cell r="A297">
            <v>1999</v>
          </cell>
          <cell r="B297">
            <v>82.4</v>
          </cell>
          <cell r="C297">
            <v>95.8</v>
          </cell>
          <cell r="D297">
            <v>94</v>
          </cell>
          <cell r="E297">
            <v>95.1</v>
          </cell>
          <cell r="F297">
            <v>83.9</v>
          </cell>
          <cell r="G297">
            <v>95.8</v>
          </cell>
          <cell r="H297">
            <v>81</v>
          </cell>
          <cell r="I297">
            <v>87.8</v>
          </cell>
          <cell r="J297">
            <v>90.2</v>
          </cell>
          <cell r="K297">
            <v>95.9</v>
          </cell>
          <cell r="L297">
            <v>93.6</v>
          </cell>
          <cell r="M297">
            <v>82.7</v>
          </cell>
          <cell r="N297">
            <v>90.1</v>
          </cell>
          <cell r="O297">
            <v>91.7</v>
          </cell>
          <cell r="P297">
            <v>92.4</v>
          </cell>
          <cell r="Q297">
            <v>96.4</v>
          </cell>
          <cell r="R297">
            <v>85.4</v>
          </cell>
          <cell r="S297">
            <v>80.7</v>
          </cell>
          <cell r="T297">
            <v>87.7</v>
          </cell>
        </row>
        <row r="298">
          <cell r="A298">
            <v>2000</v>
          </cell>
          <cell r="B298">
            <v>88.8</v>
          </cell>
          <cell r="C298">
            <v>93.5</v>
          </cell>
          <cell r="D298">
            <v>97.8</v>
          </cell>
          <cell r="E298">
            <v>100.7</v>
          </cell>
          <cell r="F298">
            <v>92</v>
          </cell>
          <cell r="G298">
            <v>99.2</v>
          </cell>
          <cell r="H298">
            <v>90.4</v>
          </cell>
          <cell r="I298">
            <v>94</v>
          </cell>
          <cell r="J298">
            <v>96.5</v>
          </cell>
          <cell r="K298">
            <v>100.9</v>
          </cell>
          <cell r="L298">
            <v>98.5</v>
          </cell>
          <cell r="M298">
            <v>90.8</v>
          </cell>
          <cell r="N298">
            <v>96.6</v>
          </cell>
          <cell r="O298">
            <v>94.6</v>
          </cell>
          <cell r="P298">
            <v>101.2</v>
          </cell>
          <cell r="Q298">
            <v>97.4</v>
          </cell>
          <cell r="R298">
            <v>91.6</v>
          </cell>
          <cell r="S298">
            <v>85.6</v>
          </cell>
          <cell r="T298">
            <v>93.5</v>
          </cell>
        </row>
        <row r="299">
          <cell r="A299">
            <v>2001</v>
          </cell>
          <cell r="B299">
            <v>90.7</v>
          </cell>
          <cell r="C299">
            <v>98.4</v>
          </cell>
          <cell r="D299">
            <v>97.3</v>
          </cell>
          <cell r="E299">
            <v>98.3</v>
          </cell>
          <cell r="F299">
            <v>92.7</v>
          </cell>
          <cell r="G299">
            <v>99.4</v>
          </cell>
          <cell r="H299">
            <v>94.1</v>
          </cell>
          <cell r="I299">
            <v>95.9</v>
          </cell>
          <cell r="J299">
            <v>99</v>
          </cell>
          <cell r="K299">
            <v>101.2</v>
          </cell>
          <cell r="L299">
            <v>96.5</v>
          </cell>
          <cell r="M299">
            <v>90.1</v>
          </cell>
          <cell r="N299">
            <v>97.1</v>
          </cell>
          <cell r="O299">
            <v>97.2</v>
          </cell>
          <cell r="P299">
            <v>90.7</v>
          </cell>
          <cell r="Q299">
            <v>99.6</v>
          </cell>
          <cell r="R299">
            <v>89.4</v>
          </cell>
          <cell r="S299">
            <v>89.9</v>
          </cell>
          <cell r="T299">
            <v>96.9</v>
          </cell>
        </row>
        <row r="300">
          <cell r="A300">
            <v>2002</v>
          </cell>
          <cell r="B300">
            <v>100</v>
          </cell>
          <cell r="C300">
            <v>100</v>
          </cell>
          <cell r="D300">
            <v>100</v>
          </cell>
          <cell r="E300">
            <v>100</v>
          </cell>
          <cell r="F300">
            <v>100</v>
          </cell>
          <cell r="G300">
            <v>100</v>
          </cell>
          <cell r="H300">
            <v>100</v>
          </cell>
          <cell r="I300">
            <v>100</v>
          </cell>
          <cell r="J300">
            <v>100</v>
          </cell>
          <cell r="K300">
            <v>100</v>
          </cell>
          <cell r="L300">
            <v>100</v>
          </cell>
          <cell r="M300">
            <v>100</v>
          </cell>
          <cell r="N300">
            <v>100</v>
          </cell>
          <cell r="O300">
            <v>100</v>
          </cell>
          <cell r="P300">
            <v>100</v>
          </cell>
          <cell r="Q300">
            <v>100</v>
          </cell>
          <cell r="R300">
            <v>100</v>
          </cell>
          <cell r="S300">
            <v>100</v>
          </cell>
          <cell r="T300">
            <v>100</v>
          </cell>
        </row>
        <row r="301">
          <cell r="A301">
            <v>2003</v>
          </cell>
          <cell r="B301">
            <v>108.2</v>
          </cell>
          <cell r="C301">
            <v>104.9</v>
          </cell>
          <cell r="D301">
            <v>101.8</v>
          </cell>
          <cell r="E301">
            <v>100.3</v>
          </cell>
          <cell r="F301">
            <v>101.9</v>
          </cell>
          <cell r="G301">
            <v>104.2</v>
          </cell>
          <cell r="H301">
            <v>106</v>
          </cell>
          <cell r="I301">
            <v>104.5</v>
          </cell>
          <cell r="J301">
            <v>103.6</v>
          </cell>
          <cell r="K301">
            <v>97.9</v>
          </cell>
          <cell r="L301">
            <v>106.8</v>
          </cell>
          <cell r="M301">
            <v>106.8</v>
          </cell>
          <cell r="N301">
            <v>102.1</v>
          </cell>
          <cell r="O301">
            <v>108.7</v>
          </cell>
          <cell r="P301">
            <v>103.6</v>
          </cell>
          <cell r="Q301">
            <v>102.5</v>
          </cell>
          <cell r="R301">
            <v>108.2</v>
          </cell>
          <cell r="S301">
            <v>107.2</v>
          </cell>
          <cell r="T301">
            <v>104.3</v>
          </cell>
        </row>
        <row r="302">
          <cell r="A302">
            <v>2004</v>
          </cell>
          <cell r="B302">
            <v>117.5</v>
          </cell>
          <cell r="C302">
            <v>104.3</v>
          </cell>
          <cell r="D302">
            <v>105.6</v>
          </cell>
          <cell r="E302">
            <v>101.3</v>
          </cell>
          <cell r="F302">
            <v>114.4</v>
          </cell>
          <cell r="G302">
            <v>110.2</v>
          </cell>
          <cell r="H302">
            <v>112.9</v>
          </cell>
          <cell r="I302">
            <v>107.3</v>
          </cell>
          <cell r="J302">
            <v>107.5</v>
          </cell>
          <cell r="K302">
            <v>99.3</v>
          </cell>
          <cell r="L302">
            <v>114.3</v>
          </cell>
          <cell r="M302">
            <v>117</v>
          </cell>
          <cell r="N302">
            <v>109</v>
          </cell>
          <cell r="O302">
            <v>115.1</v>
          </cell>
          <cell r="P302">
            <v>113.8</v>
          </cell>
          <cell r="Q302">
            <v>104.4</v>
          </cell>
          <cell r="R302">
            <v>120.2</v>
          </cell>
          <cell r="S302">
            <v>112.6</v>
          </cell>
          <cell r="T302">
            <v>110.8</v>
          </cell>
        </row>
        <row r="303">
          <cell r="A303">
            <v>2005</v>
          </cell>
          <cell r="B303">
            <v>122.8</v>
          </cell>
          <cell r="C303">
            <v>105.5</v>
          </cell>
          <cell r="D303">
            <v>107.5</v>
          </cell>
          <cell r="E303">
            <v>104.8</v>
          </cell>
          <cell r="F303">
            <v>125</v>
          </cell>
          <cell r="G303">
            <v>113.7</v>
          </cell>
          <cell r="H303">
            <v>118</v>
          </cell>
          <cell r="I303">
            <v>112.3</v>
          </cell>
          <cell r="J303">
            <v>112.1</v>
          </cell>
          <cell r="K303">
            <v>100.8</v>
          </cell>
          <cell r="L303">
            <v>121.7</v>
          </cell>
          <cell r="M303">
            <v>130.6</v>
          </cell>
          <cell r="N303">
            <v>113.9</v>
          </cell>
          <cell r="O303">
            <v>119.1</v>
          </cell>
          <cell r="P303">
            <v>116.3</v>
          </cell>
          <cell r="Q303">
            <v>106.4</v>
          </cell>
          <cell r="R303">
            <v>128</v>
          </cell>
          <cell r="S303">
            <v>121.7</v>
          </cell>
          <cell r="T303">
            <v>115.8</v>
          </cell>
        </row>
        <row r="304">
          <cell r="A304">
            <v>2006</v>
          </cell>
          <cell r="B304">
            <v>127.2</v>
          </cell>
          <cell r="C304">
            <v>108.1</v>
          </cell>
          <cell r="D304">
            <v>108.2</v>
          </cell>
          <cell r="E304">
            <v>106.2</v>
          </cell>
          <cell r="F304">
            <v>140.4</v>
          </cell>
          <cell r="G304">
            <v>119.5</v>
          </cell>
          <cell r="H304">
            <v>131.4</v>
          </cell>
          <cell r="I304">
            <v>114.9</v>
          </cell>
          <cell r="J304">
            <v>120.9</v>
          </cell>
          <cell r="K304">
            <v>102.6</v>
          </cell>
          <cell r="L304">
            <v>122.9</v>
          </cell>
          <cell r="M304">
            <v>145.6</v>
          </cell>
          <cell r="N304">
            <v>118.2</v>
          </cell>
          <cell r="O304">
            <v>116.7</v>
          </cell>
          <cell r="P304">
            <v>120.1</v>
          </cell>
          <cell r="Q304">
            <v>108.5</v>
          </cell>
          <cell r="R304">
            <v>138.80000000000001</v>
          </cell>
          <cell r="S304">
            <v>132.1</v>
          </cell>
          <cell r="T304">
            <v>119.8</v>
          </cell>
        </row>
        <row r="305">
          <cell r="A305">
            <v>2007</v>
          </cell>
          <cell r="B305">
            <v>135.19999999999999</v>
          </cell>
          <cell r="C305">
            <v>110</v>
          </cell>
          <cell r="D305">
            <v>113</v>
          </cell>
          <cell r="E305">
            <v>106.6</v>
          </cell>
          <cell r="F305">
            <v>151.69999999999999</v>
          </cell>
          <cell r="G305">
            <v>122.1</v>
          </cell>
          <cell r="H305">
            <v>143.4</v>
          </cell>
          <cell r="I305">
            <v>116.2</v>
          </cell>
          <cell r="J305">
            <v>122.7</v>
          </cell>
          <cell r="K305">
            <v>103.1</v>
          </cell>
          <cell r="L305">
            <v>127.6</v>
          </cell>
          <cell r="M305">
            <v>156.1</v>
          </cell>
          <cell r="N305">
            <v>124.3</v>
          </cell>
          <cell r="O305">
            <v>116.1</v>
          </cell>
          <cell r="P305">
            <v>116.2</v>
          </cell>
          <cell r="Q305">
            <v>110.9</v>
          </cell>
          <cell r="R305">
            <v>141.69999999999999</v>
          </cell>
          <cell r="S305">
            <v>143.19999999999999</v>
          </cell>
          <cell r="T305">
            <v>123.8</v>
          </cell>
        </row>
        <row r="306">
          <cell r="A306">
            <v>2008</v>
          </cell>
          <cell r="B306">
            <v>135.69999999999999</v>
          </cell>
          <cell r="C306">
            <v>106.7</v>
          </cell>
          <cell r="D306">
            <v>114.1</v>
          </cell>
          <cell r="E306">
            <v>104</v>
          </cell>
          <cell r="F306">
            <v>161.4</v>
          </cell>
          <cell r="G306">
            <v>125.2</v>
          </cell>
          <cell r="H306">
            <v>145.1</v>
          </cell>
          <cell r="I306">
            <v>115.1</v>
          </cell>
          <cell r="J306">
            <v>122.4</v>
          </cell>
          <cell r="K306">
            <v>99.4</v>
          </cell>
          <cell r="L306">
            <v>127.9</v>
          </cell>
          <cell r="M306">
            <v>157.19999999999999</v>
          </cell>
          <cell r="N306">
            <v>121.5</v>
          </cell>
          <cell r="O306">
            <v>117.2</v>
          </cell>
          <cell r="P306">
            <v>105.3</v>
          </cell>
          <cell r="Q306">
            <v>109.3</v>
          </cell>
          <cell r="R306">
            <v>137.5</v>
          </cell>
          <cell r="S306">
            <v>145.5</v>
          </cell>
          <cell r="T306">
            <v>124</v>
          </cell>
        </row>
        <row r="307">
          <cell r="A307">
            <v>2009</v>
          </cell>
          <cell r="B307">
            <v>146.19999999999999</v>
          </cell>
          <cell r="C307">
            <v>111.4</v>
          </cell>
          <cell r="D307">
            <v>115.8</v>
          </cell>
          <cell r="E307">
            <v>105</v>
          </cell>
          <cell r="F307">
            <v>156</v>
          </cell>
          <cell r="G307">
            <v>123.4</v>
          </cell>
          <cell r="H307">
            <v>132.80000000000001</v>
          </cell>
          <cell r="I307">
            <v>106.8</v>
          </cell>
          <cell r="J307">
            <v>111</v>
          </cell>
          <cell r="K307">
            <v>93.5</v>
          </cell>
          <cell r="L307">
            <v>113.3</v>
          </cell>
          <cell r="M307">
            <v>160.1</v>
          </cell>
          <cell r="N307">
            <v>116.1</v>
          </cell>
          <cell r="O307">
            <v>118.1</v>
          </cell>
          <cell r="P307">
            <v>105</v>
          </cell>
          <cell r="Q307">
            <v>108.4</v>
          </cell>
          <cell r="R307">
            <v>127.5</v>
          </cell>
          <cell r="S307">
            <v>152.4</v>
          </cell>
          <cell r="T307">
            <v>119.8</v>
          </cell>
        </row>
        <row r="311">
          <cell r="A311">
            <v>1950</v>
          </cell>
          <cell r="B311">
            <v>20</v>
          </cell>
          <cell r="C311" t="str">
            <v>NA</v>
          </cell>
          <cell r="D311" t="str">
            <v>NA</v>
          </cell>
          <cell r="E311">
            <v>19.899999999999999</v>
          </cell>
          <cell r="F311" t="str">
            <v>NA</v>
          </cell>
          <cell r="G311">
            <v>20.7</v>
          </cell>
          <cell r="H311" t="str">
            <v>NA</v>
          </cell>
          <cell r="I311">
            <v>13.6</v>
          </cell>
          <cell r="J311">
            <v>14</v>
          </cell>
          <cell r="K311">
            <v>10.5</v>
          </cell>
          <cell r="L311">
            <v>4.5999999999999996</v>
          </cell>
          <cell r="M311" t="str">
            <v>NA</v>
          </cell>
          <cell r="N311">
            <v>11.9</v>
          </cell>
          <cell r="O311">
            <v>30.4</v>
          </cell>
          <cell r="P311" t="str">
            <v>NA</v>
          </cell>
          <cell r="Q311" t="str">
            <v>NA</v>
          </cell>
          <cell r="R311">
            <v>12.4</v>
          </cell>
          <cell r="S311" t="str">
            <v>NA</v>
          </cell>
          <cell r="T311">
            <v>23.5</v>
          </cell>
        </row>
        <row r="312">
          <cell r="A312">
            <v>1951</v>
          </cell>
          <cell r="B312">
            <v>20.7</v>
          </cell>
          <cell r="C312" t="str">
            <v>NA</v>
          </cell>
          <cell r="D312" t="str">
            <v>NA</v>
          </cell>
          <cell r="E312">
            <v>20.399999999999999</v>
          </cell>
          <cell r="F312" t="str">
            <v>NA</v>
          </cell>
          <cell r="G312">
            <v>20.5</v>
          </cell>
          <cell r="H312" t="str">
            <v>NA</v>
          </cell>
          <cell r="I312">
            <v>14.8</v>
          </cell>
          <cell r="J312">
            <v>15.1</v>
          </cell>
          <cell r="K312">
            <v>11.9</v>
          </cell>
          <cell r="L312">
            <v>5.9</v>
          </cell>
          <cell r="M312" t="str">
            <v>NA</v>
          </cell>
          <cell r="N312">
            <v>12.3</v>
          </cell>
          <cell r="O312">
            <v>32.299999999999997</v>
          </cell>
          <cell r="P312" t="str">
            <v>NA</v>
          </cell>
          <cell r="Q312" t="str">
            <v>NA</v>
          </cell>
          <cell r="R312">
            <v>12.9</v>
          </cell>
          <cell r="S312" t="str">
            <v>NA</v>
          </cell>
          <cell r="T312">
            <v>23.5</v>
          </cell>
        </row>
        <row r="313">
          <cell r="A313">
            <v>1952</v>
          </cell>
          <cell r="B313">
            <v>21.1</v>
          </cell>
          <cell r="C313" t="str">
            <v>NA</v>
          </cell>
          <cell r="D313" t="str">
            <v>NA</v>
          </cell>
          <cell r="E313">
            <v>20.7</v>
          </cell>
          <cell r="F313" t="str">
            <v>NA</v>
          </cell>
          <cell r="G313">
            <v>20.3</v>
          </cell>
          <cell r="H313" t="str">
            <v>NA</v>
          </cell>
          <cell r="I313">
            <v>14.4</v>
          </cell>
          <cell r="J313">
            <v>16.600000000000001</v>
          </cell>
          <cell r="K313">
            <v>12.3</v>
          </cell>
          <cell r="L313">
            <v>6.2</v>
          </cell>
          <cell r="M313" t="str">
            <v>NA</v>
          </cell>
          <cell r="N313">
            <v>12.6</v>
          </cell>
          <cell r="O313">
            <v>31.7</v>
          </cell>
          <cell r="P313" t="str">
            <v>NA</v>
          </cell>
          <cell r="Q313" t="str">
            <v>NA</v>
          </cell>
          <cell r="R313">
            <v>12.8</v>
          </cell>
          <cell r="S313" t="str">
            <v>NA</v>
          </cell>
          <cell r="T313">
            <v>22.4</v>
          </cell>
        </row>
        <row r="314">
          <cell r="A314">
            <v>1953</v>
          </cell>
          <cell r="B314">
            <v>21.4</v>
          </cell>
          <cell r="C314" t="str">
            <v>NA</v>
          </cell>
          <cell r="D314" t="str">
            <v>NA</v>
          </cell>
          <cell r="E314">
            <v>21.5</v>
          </cell>
          <cell r="F314" t="str">
            <v>NA</v>
          </cell>
          <cell r="G314">
            <v>20.5</v>
          </cell>
          <cell r="H314" t="str">
            <v>NA</v>
          </cell>
          <cell r="I314">
            <v>14.6</v>
          </cell>
          <cell r="J314">
            <v>17.899999999999999</v>
          </cell>
          <cell r="K314">
            <v>13.1</v>
          </cell>
          <cell r="L314">
            <v>7.1</v>
          </cell>
          <cell r="M314" t="str">
            <v>NA</v>
          </cell>
          <cell r="N314">
            <v>13.7</v>
          </cell>
          <cell r="O314">
            <v>33.6</v>
          </cell>
          <cell r="P314" t="str">
            <v>NA</v>
          </cell>
          <cell r="Q314" t="str">
            <v>NA</v>
          </cell>
          <cell r="R314">
            <v>13.3</v>
          </cell>
          <cell r="S314" t="str">
            <v>NA</v>
          </cell>
          <cell r="T314">
            <v>23.8</v>
          </cell>
        </row>
        <row r="315">
          <cell r="A315">
            <v>1954</v>
          </cell>
          <cell r="B315">
            <v>21.4</v>
          </cell>
          <cell r="C315" t="str">
            <v>NA</v>
          </cell>
          <cell r="D315" t="str">
            <v>NA</v>
          </cell>
          <cell r="E315">
            <v>22</v>
          </cell>
          <cell r="F315" t="str">
            <v>NA</v>
          </cell>
          <cell r="G315">
            <v>21.5</v>
          </cell>
          <cell r="H315" t="str">
            <v>NA</v>
          </cell>
          <cell r="I315">
            <v>15.8</v>
          </cell>
          <cell r="J315">
            <v>19.2</v>
          </cell>
          <cell r="K315">
            <v>13.9</v>
          </cell>
          <cell r="L315">
            <v>7.6</v>
          </cell>
          <cell r="M315" t="str">
            <v>NA</v>
          </cell>
          <cell r="N315">
            <v>14.4</v>
          </cell>
          <cell r="O315">
            <v>35</v>
          </cell>
          <cell r="P315" t="str">
            <v>NA</v>
          </cell>
          <cell r="Q315" t="str">
            <v>NA</v>
          </cell>
          <cell r="R315">
            <v>13.3</v>
          </cell>
          <cell r="S315" t="str">
            <v>NA</v>
          </cell>
          <cell r="T315">
            <v>24.7</v>
          </cell>
        </row>
        <row r="316">
          <cell r="A316">
            <v>1955</v>
          </cell>
          <cell r="B316">
            <v>22.8</v>
          </cell>
          <cell r="C316" t="str">
            <v>NA</v>
          </cell>
          <cell r="D316" t="str">
            <v>NA</v>
          </cell>
          <cell r="E316">
            <v>23.6</v>
          </cell>
          <cell r="F316" t="str">
            <v>NA</v>
          </cell>
          <cell r="G316">
            <v>22</v>
          </cell>
          <cell r="H316" t="str">
            <v>NA</v>
          </cell>
          <cell r="I316">
            <v>16.3</v>
          </cell>
          <cell r="J316">
            <v>21</v>
          </cell>
          <cell r="K316">
            <v>15</v>
          </cell>
          <cell r="L316">
            <v>8</v>
          </cell>
          <cell r="M316" t="str">
            <v>NA</v>
          </cell>
          <cell r="N316">
            <v>15.2</v>
          </cell>
          <cell r="O316">
            <v>35.4</v>
          </cell>
          <cell r="P316" t="str">
            <v>NA</v>
          </cell>
          <cell r="Q316" t="str">
            <v>NA</v>
          </cell>
          <cell r="R316">
            <v>13.5</v>
          </cell>
          <cell r="S316" t="str">
            <v>NA</v>
          </cell>
          <cell r="T316">
            <v>25.6</v>
          </cell>
        </row>
        <row r="317">
          <cell r="A317">
            <v>1956</v>
          </cell>
          <cell r="B317">
            <v>22.2</v>
          </cell>
          <cell r="C317" t="str">
            <v>NA</v>
          </cell>
          <cell r="D317" t="str">
            <v>NA</v>
          </cell>
          <cell r="E317">
            <v>24.7</v>
          </cell>
          <cell r="F317" t="str">
            <v>NA</v>
          </cell>
          <cell r="G317">
            <v>22.5</v>
          </cell>
          <cell r="H317" t="str">
            <v>NA</v>
          </cell>
          <cell r="I317">
            <v>17.2</v>
          </cell>
          <cell r="J317">
            <v>21.6</v>
          </cell>
          <cell r="K317">
            <v>15.7</v>
          </cell>
          <cell r="L317">
            <v>9.1</v>
          </cell>
          <cell r="M317" t="str">
            <v>NA</v>
          </cell>
          <cell r="N317">
            <v>16.100000000000001</v>
          </cell>
          <cell r="O317">
            <v>37.799999999999997</v>
          </cell>
          <cell r="P317" t="str">
            <v>NA</v>
          </cell>
          <cell r="Q317" t="str">
            <v>NA</v>
          </cell>
          <cell r="R317">
            <v>14.1</v>
          </cell>
          <cell r="S317" t="str">
            <v>NA</v>
          </cell>
          <cell r="T317">
            <v>25.4</v>
          </cell>
        </row>
        <row r="318">
          <cell r="A318">
            <v>1957</v>
          </cell>
          <cell r="B318">
            <v>22.5</v>
          </cell>
          <cell r="C318" t="str">
            <v>NA</v>
          </cell>
          <cell r="D318" t="str">
            <v>NA</v>
          </cell>
          <cell r="E318">
            <v>24.6</v>
          </cell>
          <cell r="F318" t="str">
            <v>NA</v>
          </cell>
          <cell r="G318">
            <v>23.3</v>
          </cell>
          <cell r="H318" t="str">
            <v>NA</v>
          </cell>
          <cell r="I318">
            <v>17.7</v>
          </cell>
          <cell r="J318">
            <v>22.5</v>
          </cell>
          <cell r="K318">
            <v>16.100000000000001</v>
          </cell>
          <cell r="L318">
            <v>10.1</v>
          </cell>
          <cell r="M318" t="str">
            <v>NA</v>
          </cell>
          <cell r="N318">
            <v>16.7</v>
          </cell>
          <cell r="O318">
            <v>38.200000000000003</v>
          </cell>
          <cell r="P318" t="str">
            <v>NA</v>
          </cell>
          <cell r="Q318" t="str">
            <v>NA</v>
          </cell>
          <cell r="R318">
            <v>14.8</v>
          </cell>
          <cell r="S318" t="str">
            <v>NA</v>
          </cell>
          <cell r="T318">
            <v>26</v>
          </cell>
        </row>
        <row r="319">
          <cell r="A319">
            <v>1958</v>
          </cell>
          <cell r="B319">
            <v>22.3</v>
          </cell>
          <cell r="C319" t="str">
            <v>NA</v>
          </cell>
          <cell r="D319" t="str">
            <v>NA</v>
          </cell>
          <cell r="E319">
            <v>25.4</v>
          </cell>
          <cell r="F319" t="str">
            <v>NA</v>
          </cell>
          <cell r="G319">
            <v>24</v>
          </cell>
          <cell r="H319" t="str">
            <v>NA</v>
          </cell>
          <cell r="I319">
            <v>17.899999999999999</v>
          </cell>
          <cell r="J319">
            <v>23.5</v>
          </cell>
          <cell r="K319">
            <v>16.2</v>
          </cell>
          <cell r="L319">
            <v>9.4</v>
          </cell>
          <cell r="M319" t="str">
            <v>NA</v>
          </cell>
          <cell r="N319">
            <v>17.100000000000001</v>
          </cell>
          <cell r="O319">
            <v>39</v>
          </cell>
          <cell r="P319" t="str">
            <v>NA</v>
          </cell>
          <cell r="Q319" t="str">
            <v>NA</v>
          </cell>
          <cell r="R319">
            <v>15.3</v>
          </cell>
          <cell r="S319" t="str">
            <v>NA</v>
          </cell>
          <cell r="T319">
            <v>26.2</v>
          </cell>
        </row>
        <row r="320">
          <cell r="A320">
            <v>1959</v>
          </cell>
          <cell r="B320">
            <v>23.9</v>
          </cell>
          <cell r="C320" t="str">
            <v>NA</v>
          </cell>
          <cell r="D320" t="str">
            <v>NA</v>
          </cell>
          <cell r="E320">
            <v>27</v>
          </cell>
          <cell r="F320" t="str">
            <v>NA</v>
          </cell>
          <cell r="G320">
            <v>25</v>
          </cell>
          <cell r="H320" t="str">
            <v>NA</v>
          </cell>
          <cell r="I320">
            <v>18.3</v>
          </cell>
          <cell r="J320">
            <v>25.6</v>
          </cell>
          <cell r="K320">
            <v>17.7</v>
          </cell>
          <cell r="L320">
            <v>11.2</v>
          </cell>
          <cell r="M320" t="str">
            <v>NA</v>
          </cell>
          <cell r="N320">
            <v>18.399999999999999</v>
          </cell>
          <cell r="O320">
            <v>40.700000000000003</v>
          </cell>
          <cell r="P320" t="str">
            <v>NA</v>
          </cell>
          <cell r="Q320" t="str">
            <v>NA</v>
          </cell>
          <cell r="R320">
            <v>16</v>
          </cell>
          <cell r="S320" t="str">
            <v>NA</v>
          </cell>
          <cell r="T320">
            <v>27.5</v>
          </cell>
        </row>
        <row r="321">
          <cell r="A321">
            <v>1960</v>
          </cell>
          <cell r="B321">
            <v>23.7</v>
          </cell>
          <cell r="C321" t="str">
            <v>NA</v>
          </cell>
          <cell r="D321">
            <v>16.8</v>
          </cell>
          <cell r="E321">
            <v>27.7</v>
          </cell>
          <cell r="F321" t="str">
            <v>NA</v>
          </cell>
          <cell r="G321">
            <v>25.6</v>
          </cell>
          <cell r="H321">
            <v>15.4</v>
          </cell>
          <cell r="I321">
            <v>19.5</v>
          </cell>
          <cell r="J321">
            <v>28</v>
          </cell>
          <cell r="K321">
            <v>19</v>
          </cell>
          <cell r="L321">
            <v>13.3</v>
          </cell>
          <cell r="M321" t="str">
            <v>NA</v>
          </cell>
          <cell r="N321">
            <v>19.8</v>
          </cell>
          <cell r="O321">
            <v>43.9</v>
          </cell>
          <cell r="P321" t="str">
            <v>NA</v>
          </cell>
          <cell r="Q321" t="str">
            <v>NA</v>
          </cell>
          <cell r="R321">
            <v>16.3</v>
          </cell>
          <cell r="S321" t="str">
            <v>NA</v>
          </cell>
          <cell r="T321">
            <v>28.5</v>
          </cell>
        </row>
        <row r="322">
          <cell r="A322">
            <v>1961</v>
          </cell>
          <cell r="B322">
            <v>24.4</v>
          </cell>
          <cell r="C322" t="str">
            <v>NA</v>
          </cell>
          <cell r="D322">
            <v>17</v>
          </cell>
          <cell r="E322">
            <v>29.1</v>
          </cell>
          <cell r="F322" t="str">
            <v>NA</v>
          </cell>
          <cell r="G322">
            <v>26.2</v>
          </cell>
          <cell r="H322">
            <v>16.100000000000001</v>
          </cell>
          <cell r="I322">
            <v>20.6</v>
          </cell>
          <cell r="J322">
            <v>28.8</v>
          </cell>
          <cell r="K322">
            <v>20.399999999999999</v>
          </cell>
          <cell r="L322">
            <v>14.8</v>
          </cell>
          <cell r="M322" t="str">
            <v>NA</v>
          </cell>
          <cell r="N322">
            <v>20.100000000000001</v>
          </cell>
          <cell r="O322">
            <v>44.7</v>
          </cell>
          <cell r="P322" t="str">
            <v>NA</v>
          </cell>
          <cell r="Q322" t="str">
            <v>NA</v>
          </cell>
          <cell r="R322">
            <v>17</v>
          </cell>
          <cell r="S322" t="str">
            <v>NA</v>
          </cell>
          <cell r="T322">
            <v>28.1</v>
          </cell>
        </row>
        <row r="323">
          <cell r="A323">
            <v>1962</v>
          </cell>
          <cell r="B323">
            <v>25.9</v>
          </cell>
          <cell r="C323" t="str">
            <v>NA</v>
          </cell>
          <cell r="D323">
            <v>18</v>
          </cell>
          <cell r="E323">
            <v>31.7</v>
          </cell>
          <cell r="F323" t="str">
            <v>NA</v>
          </cell>
          <cell r="G323">
            <v>27.8</v>
          </cell>
          <cell r="H323">
            <v>16.5</v>
          </cell>
          <cell r="I323">
            <v>22</v>
          </cell>
          <cell r="J323">
            <v>30.1</v>
          </cell>
          <cell r="K323">
            <v>21.9</v>
          </cell>
          <cell r="L323">
            <v>15.2</v>
          </cell>
          <cell r="M323" t="str">
            <v>NA</v>
          </cell>
          <cell r="N323">
            <v>20.7</v>
          </cell>
          <cell r="O323">
            <v>44.6</v>
          </cell>
          <cell r="P323" t="str">
            <v>NA</v>
          </cell>
          <cell r="Q323" t="str">
            <v>NA</v>
          </cell>
          <cell r="R323">
            <v>18.2</v>
          </cell>
          <cell r="S323" t="str">
            <v>NA</v>
          </cell>
          <cell r="T323">
            <v>28.4</v>
          </cell>
        </row>
        <row r="324">
          <cell r="A324">
            <v>1963</v>
          </cell>
          <cell r="B324">
            <v>27.7</v>
          </cell>
          <cell r="C324" t="str">
            <v>NA</v>
          </cell>
          <cell r="D324">
            <v>18.600000000000001</v>
          </cell>
          <cell r="E324">
            <v>33.200000000000003</v>
          </cell>
          <cell r="F324" t="str">
            <v>NA</v>
          </cell>
          <cell r="G324">
            <v>28.2</v>
          </cell>
          <cell r="H324">
            <v>17.399999999999999</v>
          </cell>
          <cell r="I324">
            <v>23.9</v>
          </cell>
          <cell r="J324">
            <v>30.9</v>
          </cell>
          <cell r="K324">
            <v>22.6</v>
          </cell>
          <cell r="L324">
            <v>16.3</v>
          </cell>
          <cell r="M324" t="str">
            <v>NA</v>
          </cell>
          <cell r="N324">
            <v>21.4</v>
          </cell>
          <cell r="O324">
            <v>46.7</v>
          </cell>
          <cell r="P324" t="str">
            <v>NA</v>
          </cell>
          <cell r="Q324" t="str">
            <v>NA</v>
          </cell>
          <cell r="R324">
            <v>19.100000000000001</v>
          </cell>
          <cell r="S324" t="str">
            <v>NA</v>
          </cell>
          <cell r="T324">
            <v>29.9</v>
          </cell>
        </row>
        <row r="325">
          <cell r="A325">
            <v>1964</v>
          </cell>
          <cell r="B325">
            <v>29.3</v>
          </cell>
          <cell r="C325" t="str">
            <v>NA</v>
          </cell>
          <cell r="D325">
            <v>19.7</v>
          </cell>
          <cell r="E325">
            <v>34.799999999999997</v>
          </cell>
          <cell r="F325" t="str">
            <v>NA</v>
          </cell>
          <cell r="G325">
            <v>30.8</v>
          </cell>
          <cell r="H325">
            <v>18.5</v>
          </cell>
          <cell r="I325">
            <v>25</v>
          </cell>
          <cell r="J325">
            <v>33.6</v>
          </cell>
          <cell r="K325">
            <v>22.8</v>
          </cell>
          <cell r="L325">
            <v>18.399999999999999</v>
          </cell>
          <cell r="M325" t="str">
            <v>NA</v>
          </cell>
          <cell r="N325">
            <v>23.2</v>
          </cell>
          <cell r="O325">
            <v>49.6</v>
          </cell>
          <cell r="P325" t="str">
            <v>NA</v>
          </cell>
          <cell r="Q325" t="str">
            <v>NA</v>
          </cell>
          <cell r="R325">
            <v>20.5</v>
          </cell>
          <cell r="S325" t="str">
            <v>NA</v>
          </cell>
          <cell r="T325">
            <v>32.200000000000003</v>
          </cell>
        </row>
        <row r="326">
          <cell r="A326">
            <v>1965</v>
          </cell>
          <cell r="B326">
            <v>30.7</v>
          </cell>
          <cell r="C326" t="str">
            <v>NA</v>
          </cell>
          <cell r="D326">
            <v>20.399999999999999</v>
          </cell>
          <cell r="E326">
            <v>36.4</v>
          </cell>
          <cell r="F326" t="str">
            <v>NA</v>
          </cell>
          <cell r="G326">
            <v>32.200000000000003</v>
          </cell>
          <cell r="H326">
            <v>19.399999999999999</v>
          </cell>
          <cell r="I326">
            <v>26.8</v>
          </cell>
          <cell r="J326">
            <v>35.5</v>
          </cell>
          <cell r="K326">
            <v>24.5</v>
          </cell>
          <cell r="L326">
            <v>18.899999999999999</v>
          </cell>
          <cell r="M326" t="str">
            <v>NA</v>
          </cell>
          <cell r="N326">
            <v>24.6</v>
          </cell>
          <cell r="O326">
            <v>51.4</v>
          </cell>
          <cell r="P326" t="str">
            <v>NA</v>
          </cell>
          <cell r="Q326" t="str">
            <v>NA</v>
          </cell>
          <cell r="R326">
            <v>21.8</v>
          </cell>
          <cell r="S326" t="str">
            <v>NA</v>
          </cell>
          <cell r="T326">
            <v>32.700000000000003</v>
          </cell>
        </row>
        <row r="327">
          <cell r="A327">
            <v>1966</v>
          </cell>
          <cell r="B327">
            <v>31.4</v>
          </cell>
          <cell r="C327" t="str">
            <v>NA</v>
          </cell>
          <cell r="D327">
            <v>21.6</v>
          </cell>
          <cell r="E327">
            <v>37</v>
          </cell>
          <cell r="F327" t="str">
            <v>NA</v>
          </cell>
          <cell r="G327">
            <v>33.200000000000003</v>
          </cell>
          <cell r="H327">
            <v>20.100000000000001</v>
          </cell>
          <cell r="I327">
            <v>28.8</v>
          </cell>
          <cell r="J327">
            <v>36.5</v>
          </cell>
          <cell r="K327">
            <v>26.9</v>
          </cell>
          <cell r="L327">
            <v>20.8</v>
          </cell>
          <cell r="M327" t="str">
            <v>NA</v>
          </cell>
          <cell r="N327">
            <v>26.1</v>
          </cell>
          <cell r="O327">
            <v>53.7</v>
          </cell>
          <cell r="P327" t="str">
            <v>NA</v>
          </cell>
          <cell r="Q327" t="str">
            <v>NA</v>
          </cell>
          <cell r="R327">
            <v>22.7</v>
          </cell>
          <cell r="S327" t="str">
            <v>NA</v>
          </cell>
          <cell r="T327">
            <v>33.1</v>
          </cell>
        </row>
        <row r="328">
          <cell r="A328">
            <v>1967</v>
          </cell>
          <cell r="B328">
            <v>30.8</v>
          </cell>
          <cell r="C328" t="str">
            <v>NA</v>
          </cell>
          <cell r="D328">
            <v>22.6</v>
          </cell>
          <cell r="E328">
            <v>37.200000000000003</v>
          </cell>
          <cell r="F328" t="str">
            <v>NA</v>
          </cell>
          <cell r="G328">
            <v>35.9</v>
          </cell>
          <cell r="H328">
            <v>20.6</v>
          </cell>
          <cell r="I328">
            <v>30.5</v>
          </cell>
          <cell r="J328">
            <v>37.700000000000003</v>
          </cell>
          <cell r="K328">
            <v>28.7</v>
          </cell>
          <cell r="L328">
            <v>23.6</v>
          </cell>
          <cell r="M328" t="str">
            <v>NA</v>
          </cell>
          <cell r="N328">
            <v>28</v>
          </cell>
          <cell r="O328">
            <v>55.1</v>
          </cell>
          <cell r="P328" t="str">
            <v>NA</v>
          </cell>
          <cell r="Q328" t="str">
            <v>NA</v>
          </cell>
          <cell r="R328">
            <v>24.3</v>
          </cell>
          <cell r="S328" t="str">
            <v>NA</v>
          </cell>
          <cell r="T328">
            <v>34.4</v>
          </cell>
        </row>
        <row r="329">
          <cell r="A329">
            <v>1968</v>
          </cell>
          <cell r="B329">
            <v>31.9</v>
          </cell>
          <cell r="C329" t="str">
            <v>NA</v>
          </cell>
          <cell r="D329">
            <v>24.6</v>
          </cell>
          <cell r="E329">
            <v>39.1</v>
          </cell>
          <cell r="F329" t="str">
            <v>NA</v>
          </cell>
          <cell r="G329">
            <v>39.1</v>
          </cell>
          <cell r="H329">
            <v>21.8</v>
          </cell>
          <cell r="I329">
            <v>32.799999999999997</v>
          </cell>
          <cell r="J329">
            <v>41.3</v>
          </cell>
          <cell r="K329">
            <v>30.9</v>
          </cell>
          <cell r="L329">
            <v>26.3</v>
          </cell>
          <cell r="M329" t="str">
            <v>NA</v>
          </cell>
          <cell r="N329">
            <v>30.8</v>
          </cell>
          <cell r="O329">
            <v>57.1</v>
          </cell>
          <cell r="P329" t="str">
            <v>NA</v>
          </cell>
          <cell r="Q329" t="str">
            <v>NA</v>
          </cell>
          <cell r="R329">
            <v>25.9</v>
          </cell>
          <cell r="S329" t="str">
            <v>NA</v>
          </cell>
          <cell r="T329">
            <v>37.4</v>
          </cell>
        </row>
        <row r="330">
          <cell r="A330">
            <v>1969</v>
          </cell>
          <cell r="B330">
            <v>32.1</v>
          </cell>
          <cell r="C330" t="str">
            <v>NA</v>
          </cell>
          <cell r="D330">
            <v>26.6</v>
          </cell>
          <cell r="E330">
            <v>40.799999999999997</v>
          </cell>
          <cell r="F330" t="str">
            <v>NA</v>
          </cell>
          <cell r="G330">
            <v>40.9</v>
          </cell>
          <cell r="H330">
            <v>23.1</v>
          </cell>
          <cell r="I330">
            <v>34.700000000000003</v>
          </cell>
          <cell r="J330">
            <v>44.3</v>
          </cell>
          <cell r="K330">
            <v>31.9</v>
          </cell>
          <cell r="L330">
            <v>29.7</v>
          </cell>
          <cell r="M330" t="str">
            <v>NA</v>
          </cell>
          <cell r="N330">
            <v>33.4</v>
          </cell>
          <cell r="O330">
            <v>61</v>
          </cell>
          <cell r="P330" t="str">
            <v>NA</v>
          </cell>
          <cell r="Q330" t="str">
            <v>NA</v>
          </cell>
          <cell r="R330">
            <v>27.5</v>
          </cell>
          <cell r="S330" t="str">
            <v>NA</v>
          </cell>
          <cell r="T330">
            <v>38.299999999999997</v>
          </cell>
        </row>
        <row r="331">
          <cell r="A331">
            <v>1970</v>
          </cell>
          <cell r="B331">
            <v>31.6</v>
          </cell>
          <cell r="C331" t="str">
            <v>NA</v>
          </cell>
          <cell r="D331">
            <v>28.5</v>
          </cell>
          <cell r="E331">
            <v>40.200000000000003</v>
          </cell>
          <cell r="F331" t="str">
            <v>NA</v>
          </cell>
          <cell r="G331">
            <v>42.4</v>
          </cell>
          <cell r="H331">
            <v>23.9</v>
          </cell>
          <cell r="I331">
            <v>36.5</v>
          </cell>
          <cell r="J331">
            <v>45.5</v>
          </cell>
          <cell r="K331">
            <v>33.299999999999997</v>
          </cell>
          <cell r="L331">
            <v>33.1</v>
          </cell>
          <cell r="M331" t="str">
            <v>NA</v>
          </cell>
          <cell r="N331">
            <v>34.4</v>
          </cell>
          <cell r="O331">
            <v>62.4</v>
          </cell>
          <cell r="P331" t="str">
            <v>NA</v>
          </cell>
          <cell r="Q331" t="str">
            <v>NA</v>
          </cell>
          <cell r="R331">
            <v>28.1</v>
          </cell>
          <cell r="S331" t="str">
            <v>NA</v>
          </cell>
          <cell r="T331">
            <v>38.5</v>
          </cell>
        </row>
        <row r="332">
          <cell r="A332">
            <v>1971</v>
          </cell>
          <cell r="B332">
            <v>33.700000000000003</v>
          </cell>
          <cell r="C332" t="str">
            <v>NA</v>
          </cell>
          <cell r="D332">
            <v>29.9</v>
          </cell>
          <cell r="E332">
            <v>42.2</v>
          </cell>
          <cell r="F332" t="str">
            <v>NA</v>
          </cell>
          <cell r="G332">
            <v>45.4</v>
          </cell>
          <cell r="H332">
            <v>23.7</v>
          </cell>
          <cell r="I332">
            <v>37.9</v>
          </cell>
          <cell r="J332">
            <v>46.2</v>
          </cell>
          <cell r="K332">
            <v>33</v>
          </cell>
          <cell r="L332">
            <v>34.5</v>
          </cell>
          <cell r="M332" t="str">
            <v>NA</v>
          </cell>
          <cell r="N332">
            <v>35.6</v>
          </cell>
          <cell r="O332">
            <v>63.7</v>
          </cell>
          <cell r="P332" t="str">
            <v>NA</v>
          </cell>
          <cell r="Q332" t="str">
            <v>NA</v>
          </cell>
          <cell r="R332">
            <v>29.3</v>
          </cell>
          <cell r="S332" t="str">
            <v>NA</v>
          </cell>
          <cell r="T332">
            <v>39.4</v>
          </cell>
        </row>
        <row r="333">
          <cell r="A333">
            <v>1972</v>
          </cell>
          <cell r="B333">
            <v>35.700000000000003</v>
          </cell>
          <cell r="C333" t="str">
            <v>NA</v>
          </cell>
          <cell r="D333">
            <v>32.6</v>
          </cell>
          <cell r="E333">
            <v>44.4</v>
          </cell>
          <cell r="F333" t="str">
            <v>NA</v>
          </cell>
          <cell r="G333">
            <v>47.3</v>
          </cell>
          <cell r="H333">
            <v>25.7</v>
          </cell>
          <cell r="I333">
            <v>38.1</v>
          </cell>
          <cell r="J333">
            <v>48.6</v>
          </cell>
          <cell r="K333">
            <v>35.4</v>
          </cell>
          <cell r="L333">
            <v>37.6</v>
          </cell>
          <cell r="M333" t="str">
            <v>NA</v>
          </cell>
          <cell r="N333">
            <v>38.4</v>
          </cell>
          <cell r="O333">
            <v>66</v>
          </cell>
          <cell r="P333" t="str">
            <v>NA</v>
          </cell>
          <cell r="Q333" t="str">
            <v>NA</v>
          </cell>
          <cell r="R333">
            <v>29.9</v>
          </cell>
          <cell r="S333" t="str">
            <v>NA</v>
          </cell>
          <cell r="T333">
            <v>41.2</v>
          </cell>
        </row>
        <row r="334">
          <cell r="A334">
            <v>1973</v>
          </cell>
          <cell r="B334">
            <v>37.4</v>
          </cell>
          <cell r="C334" t="str">
            <v>NA</v>
          </cell>
          <cell r="D334">
            <v>35.4</v>
          </cell>
          <cell r="E334">
            <v>46.4</v>
          </cell>
          <cell r="F334" t="str">
            <v>NA</v>
          </cell>
          <cell r="G334">
            <v>48.4</v>
          </cell>
          <cell r="H334">
            <v>26.3</v>
          </cell>
          <cell r="I334">
            <v>39.6</v>
          </cell>
          <cell r="J334">
            <v>51.3</v>
          </cell>
          <cell r="K334">
            <v>39.5</v>
          </cell>
          <cell r="L334">
            <v>40.700000000000003</v>
          </cell>
          <cell r="M334" t="str">
            <v>NA</v>
          </cell>
          <cell r="N334">
            <v>41.1</v>
          </cell>
          <cell r="O334">
            <v>69.599999999999994</v>
          </cell>
          <cell r="P334" t="str">
            <v>NA</v>
          </cell>
          <cell r="Q334" t="str">
            <v>NA</v>
          </cell>
          <cell r="R334">
            <v>31.6</v>
          </cell>
          <cell r="S334">
            <v>23.2</v>
          </cell>
          <cell r="T334">
            <v>44.8</v>
          </cell>
        </row>
        <row r="335">
          <cell r="A335">
            <v>1974</v>
          </cell>
          <cell r="B335">
            <v>35.9</v>
          </cell>
          <cell r="C335" t="str">
            <v>NA</v>
          </cell>
          <cell r="D335">
            <v>36.200000000000003</v>
          </cell>
          <cell r="E335">
            <v>47.7</v>
          </cell>
          <cell r="F335" t="str">
            <v>NA</v>
          </cell>
          <cell r="G335">
            <v>50.5</v>
          </cell>
          <cell r="H335">
            <v>26.7</v>
          </cell>
          <cell r="I335">
            <v>41</v>
          </cell>
          <cell r="J335">
            <v>52.1</v>
          </cell>
          <cell r="K335">
            <v>42</v>
          </cell>
          <cell r="L335">
            <v>40</v>
          </cell>
          <cell r="M335" t="str">
            <v>NA</v>
          </cell>
          <cell r="N335">
            <v>43.2</v>
          </cell>
          <cell r="O335">
            <v>71.3</v>
          </cell>
          <cell r="P335" t="str">
            <v>NA</v>
          </cell>
          <cell r="Q335" t="str">
            <v>NA</v>
          </cell>
          <cell r="R335">
            <v>32.6</v>
          </cell>
          <cell r="S335">
            <v>21.7</v>
          </cell>
          <cell r="T335">
            <v>44</v>
          </cell>
        </row>
        <row r="336">
          <cell r="A336">
            <v>1975</v>
          </cell>
          <cell r="B336">
            <v>36.5</v>
          </cell>
          <cell r="C336">
            <v>54.2</v>
          </cell>
          <cell r="D336">
            <v>35.700000000000003</v>
          </cell>
          <cell r="E336">
            <v>45.9</v>
          </cell>
          <cell r="F336" t="str">
            <v>NA</v>
          </cell>
          <cell r="G336">
            <v>54.2</v>
          </cell>
          <cell r="H336">
            <v>25.6</v>
          </cell>
          <cell r="I336">
            <v>40.299999999999997</v>
          </cell>
          <cell r="J336">
            <v>52.9</v>
          </cell>
          <cell r="K336">
            <v>40.5</v>
          </cell>
          <cell r="L336">
            <v>40.200000000000003</v>
          </cell>
          <cell r="M336" t="str">
            <v>NA</v>
          </cell>
          <cell r="N336">
            <v>42</v>
          </cell>
          <cell r="O336">
            <v>70.3</v>
          </cell>
          <cell r="P336" t="str">
            <v>NA</v>
          </cell>
          <cell r="Q336" t="str">
            <v>NA</v>
          </cell>
          <cell r="R336">
            <v>32.4</v>
          </cell>
          <cell r="S336">
            <v>23.6</v>
          </cell>
          <cell r="T336">
            <v>43</v>
          </cell>
        </row>
        <row r="337">
          <cell r="A337">
            <v>1976</v>
          </cell>
          <cell r="B337">
            <v>39</v>
          </cell>
          <cell r="C337">
            <v>54</v>
          </cell>
          <cell r="D337">
            <v>40</v>
          </cell>
          <cell r="E337">
            <v>50.1</v>
          </cell>
          <cell r="F337" t="str">
            <v>NA</v>
          </cell>
          <cell r="G337">
            <v>55.8</v>
          </cell>
          <cell r="H337">
            <v>26.1</v>
          </cell>
          <cell r="I337">
            <v>43</v>
          </cell>
          <cell r="J337">
            <v>58.3</v>
          </cell>
          <cell r="K337">
            <v>46.7</v>
          </cell>
          <cell r="L337">
            <v>43.8</v>
          </cell>
          <cell r="M337" t="str">
            <v>NA</v>
          </cell>
          <cell r="N337">
            <v>46.1</v>
          </cell>
          <cell r="O337">
            <v>70</v>
          </cell>
          <cell r="P337" t="str">
            <v>NA</v>
          </cell>
          <cell r="Q337" t="str">
            <v>NA</v>
          </cell>
          <cell r="R337">
            <v>32.5</v>
          </cell>
          <cell r="S337">
            <v>25.8</v>
          </cell>
          <cell r="T337">
            <v>45.2</v>
          </cell>
        </row>
        <row r="338">
          <cell r="A338">
            <v>1977</v>
          </cell>
          <cell r="B338">
            <v>40.6</v>
          </cell>
          <cell r="C338">
            <v>54.9</v>
          </cell>
          <cell r="D338">
            <v>41.8</v>
          </cell>
          <cell r="E338">
            <v>52.5</v>
          </cell>
          <cell r="F338" t="str">
            <v>NA</v>
          </cell>
          <cell r="G338">
            <v>57.3</v>
          </cell>
          <cell r="H338">
            <v>26.6</v>
          </cell>
          <cell r="I338">
            <v>45.3</v>
          </cell>
          <cell r="J338">
            <v>59.1</v>
          </cell>
          <cell r="K338">
            <v>48.5</v>
          </cell>
          <cell r="L338">
            <v>45.7</v>
          </cell>
          <cell r="M338" t="str">
            <v>NA</v>
          </cell>
          <cell r="N338">
            <v>46.5</v>
          </cell>
          <cell r="O338">
            <v>69.900000000000006</v>
          </cell>
          <cell r="P338" t="str">
            <v>NA</v>
          </cell>
          <cell r="Q338" t="str">
            <v>NA</v>
          </cell>
          <cell r="R338">
            <v>31.8</v>
          </cell>
          <cell r="S338">
            <v>27.4</v>
          </cell>
          <cell r="T338">
            <v>45.9</v>
          </cell>
        </row>
        <row r="339">
          <cell r="A339">
            <v>1978</v>
          </cell>
          <cell r="B339">
            <v>41</v>
          </cell>
          <cell r="C339">
            <v>58.5</v>
          </cell>
          <cell r="D339">
            <v>44.2</v>
          </cell>
          <cell r="E339">
            <v>54.7</v>
          </cell>
          <cell r="F339" t="str">
            <v>NA</v>
          </cell>
          <cell r="G339">
            <v>57.8</v>
          </cell>
          <cell r="H339">
            <v>28.5</v>
          </cell>
          <cell r="I339">
            <v>46.5</v>
          </cell>
          <cell r="J339">
            <v>60.4</v>
          </cell>
          <cell r="K339">
            <v>50.3</v>
          </cell>
          <cell r="L339">
            <v>47.7</v>
          </cell>
          <cell r="M339" t="str">
            <v>NA</v>
          </cell>
          <cell r="N339">
            <v>48.2</v>
          </cell>
          <cell r="O339">
            <v>69.900000000000006</v>
          </cell>
          <cell r="P339" t="str">
            <v>NA</v>
          </cell>
          <cell r="Q339" t="str">
            <v>NA</v>
          </cell>
          <cell r="R339">
            <v>31.8</v>
          </cell>
          <cell r="S339">
            <v>30.6</v>
          </cell>
          <cell r="T339">
            <v>46.4</v>
          </cell>
        </row>
        <row r="340">
          <cell r="A340">
            <v>1979</v>
          </cell>
          <cell r="B340">
            <v>41.3</v>
          </cell>
          <cell r="C340">
            <v>61</v>
          </cell>
          <cell r="D340">
            <v>46.6</v>
          </cell>
          <cell r="E340">
            <v>54.7</v>
          </cell>
          <cell r="F340" t="str">
            <v>NA</v>
          </cell>
          <cell r="G340">
            <v>61.3</v>
          </cell>
          <cell r="H340">
            <v>30.6</v>
          </cell>
          <cell r="I340">
            <v>48.4</v>
          </cell>
          <cell r="J340">
            <v>62.7</v>
          </cell>
          <cell r="K340">
            <v>54.5</v>
          </cell>
          <cell r="L340">
            <v>52</v>
          </cell>
          <cell r="M340" t="str">
            <v>NA</v>
          </cell>
          <cell r="N340">
            <v>49.8</v>
          </cell>
          <cell r="O340">
            <v>73.7</v>
          </cell>
          <cell r="P340">
            <v>32.1</v>
          </cell>
          <cell r="Q340">
            <v>59.2</v>
          </cell>
          <cell r="R340">
            <v>33.799999999999997</v>
          </cell>
          <cell r="S340">
            <v>31.5</v>
          </cell>
          <cell r="T340">
            <v>46.5</v>
          </cell>
        </row>
        <row r="341">
          <cell r="A341">
            <v>1980</v>
          </cell>
          <cell r="B341">
            <v>40.700000000000003</v>
          </cell>
          <cell r="C341">
            <v>61.7</v>
          </cell>
          <cell r="D341">
            <v>48.8</v>
          </cell>
          <cell r="E341">
            <v>53.8</v>
          </cell>
          <cell r="F341" t="str">
            <v>NA</v>
          </cell>
          <cell r="G341">
            <v>65.2</v>
          </cell>
          <cell r="H341">
            <v>31.5</v>
          </cell>
          <cell r="I341">
            <v>49.5</v>
          </cell>
          <cell r="J341">
            <v>60.9</v>
          </cell>
          <cell r="K341">
            <v>57.6</v>
          </cell>
          <cell r="L341">
            <v>52.8</v>
          </cell>
          <cell r="M341" t="str">
            <v>NA</v>
          </cell>
          <cell r="N341">
            <v>50.1</v>
          </cell>
          <cell r="O341">
            <v>72.8</v>
          </cell>
          <cell r="P341">
            <v>32.4</v>
          </cell>
          <cell r="Q341">
            <v>60.7</v>
          </cell>
          <cell r="R341">
            <v>34</v>
          </cell>
          <cell r="S341">
            <v>33.6</v>
          </cell>
          <cell r="T341">
            <v>44.6</v>
          </cell>
        </row>
        <row r="342">
          <cell r="A342">
            <v>1981</v>
          </cell>
          <cell r="B342">
            <v>42.8</v>
          </cell>
          <cell r="C342">
            <v>62.6</v>
          </cell>
          <cell r="D342">
            <v>51.1</v>
          </cell>
          <cell r="E342">
            <v>55.5</v>
          </cell>
          <cell r="F342" t="str">
            <v>NA</v>
          </cell>
          <cell r="G342">
            <v>66.099999999999994</v>
          </cell>
          <cell r="H342">
            <v>32.5</v>
          </cell>
          <cell r="I342">
            <v>51.4</v>
          </cell>
          <cell r="J342">
            <v>61.3</v>
          </cell>
          <cell r="K342">
            <v>57.9</v>
          </cell>
          <cell r="L342">
            <v>54.1</v>
          </cell>
          <cell r="M342" t="str">
            <v>NA</v>
          </cell>
          <cell r="N342">
            <v>50.7</v>
          </cell>
          <cell r="O342">
            <v>72.400000000000006</v>
          </cell>
          <cell r="P342">
            <v>33.799999999999997</v>
          </cell>
          <cell r="Q342">
            <v>63.1</v>
          </cell>
          <cell r="R342">
            <v>33.9</v>
          </cell>
          <cell r="S342">
            <v>38.6</v>
          </cell>
          <cell r="T342">
            <v>45.9</v>
          </cell>
        </row>
        <row r="343">
          <cell r="A343">
            <v>1982</v>
          </cell>
          <cell r="B343">
            <v>42.6</v>
          </cell>
          <cell r="C343">
            <v>62.8</v>
          </cell>
          <cell r="D343">
            <v>54.8</v>
          </cell>
          <cell r="E343">
            <v>55</v>
          </cell>
          <cell r="F343" t="str">
            <v>NA</v>
          </cell>
          <cell r="G343">
            <v>68.599999999999994</v>
          </cell>
          <cell r="H343">
            <v>33.299999999999997</v>
          </cell>
          <cell r="I343">
            <v>53</v>
          </cell>
          <cell r="J343">
            <v>61</v>
          </cell>
          <cell r="K343">
            <v>58.2</v>
          </cell>
          <cell r="L343">
            <v>55.8</v>
          </cell>
          <cell r="M343" t="str">
            <v>NA</v>
          </cell>
          <cell r="N343">
            <v>51.9</v>
          </cell>
          <cell r="O343">
            <v>74.7</v>
          </cell>
          <cell r="P343">
            <v>31.6</v>
          </cell>
          <cell r="Q343">
            <v>65.900000000000006</v>
          </cell>
          <cell r="R343">
            <v>35.200000000000003</v>
          </cell>
          <cell r="S343">
            <v>39.5</v>
          </cell>
          <cell r="T343">
            <v>48.8</v>
          </cell>
        </row>
        <row r="344">
          <cell r="A344">
            <v>1983</v>
          </cell>
          <cell r="B344">
            <v>46.8</v>
          </cell>
          <cell r="C344">
            <v>64.3</v>
          </cell>
          <cell r="D344">
            <v>58.9</v>
          </cell>
          <cell r="E344">
            <v>58.9</v>
          </cell>
          <cell r="F344" t="str">
            <v>NA</v>
          </cell>
          <cell r="G344">
            <v>74.400000000000006</v>
          </cell>
          <cell r="H344">
            <v>34.9</v>
          </cell>
          <cell r="I344">
            <v>55.4</v>
          </cell>
          <cell r="J344">
            <v>64.099999999999994</v>
          </cell>
          <cell r="K344">
            <v>59.5</v>
          </cell>
          <cell r="L344">
            <v>55.9</v>
          </cell>
          <cell r="M344" t="str">
            <v>NA</v>
          </cell>
          <cell r="N344">
            <v>55.7</v>
          </cell>
          <cell r="O344">
            <v>77.5</v>
          </cell>
          <cell r="P344">
            <v>32.6</v>
          </cell>
          <cell r="Q344">
            <v>68.900000000000006</v>
          </cell>
          <cell r="R344">
            <v>38.299999999999997</v>
          </cell>
          <cell r="S344">
            <v>43</v>
          </cell>
          <cell r="T344">
            <v>52.5</v>
          </cell>
        </row>
        <row r="345">
          <cell r="A345">
            <v>1984</v>
          </cell>
          <cell r="B345">
            <v>48.8</v>
          </cell>
          <cell r="C345">
            <v>66.2</v>
          </cell>
          <cell r="D345">
            <v>61.4</v>
          </cell>
          <cell r="E345">
            <v>65.2</v>
          </cell>
          <cell r="F345" t="str">
            <v>NA</v>
          </cell>
          <cell r="G345">
            <v>74.2</v>
          </cell>
          <cell r="H345">
            <v>36.700000000000003</v>
          </cell>
          <cell r="I345">
            <v>57.3</v>
          </cell>
          <cell r="J345">
            <v>66.3</v>
          </cell>
          <cell r="K345">
            <v>64.099999999999994</v>
          </cell>
          <cell r="L345">
            <v>57.6</v>
          </cell>
          <cell r="M345" t="str">
            <v>NA</v>
          </cell>
          <cell r="N345">
            <v>60.5</v>
          </cell>
          <cell r="O345">
            <v>82.1</v>
          </cell>
          <cell r="P345">
            <v>36.6</v>
          </cell>
          <cell r="Q345">
            <v>70.8</v>
          </cell>
          <cell r="R345">
            <v>41.1</v>
          </cell>
          <cell r="S345">
            <v>44.2</v>
          </cell>
          <cell r="T345">
            <v>55.3</v>
          </cell>
        </row>
        <row r="346">
          <cell r="A346">
            <v>1985</v>
          </cell>
          <cell r="B346">
            <v>50.6</v>
          </cell>
          <cell r="C346">
            <v>71</v>
          </cell>
          <cell r="D346">
            <v>63.8</v>
          </cell>
          <cell r="E346">
            <v>67</v>
          </cell>
          <cell r="F346" t="str">
            <v>NA</v>
          </cell>
          <cell r="G346">
            <v>73.099999999999994</v>
          </cell>
          <cell r="H346">
            <v>38.5</v>
          </cell>
          <cell r="I346">
            <v>59.8</v>
          </cell>
          <cell r="J346">
            <v>67.900000000000006</v>
          </cell>
          <cell r="K346">
            <v>67.5</v>
          </cell>
          <cell r="L346">
            <v>62.8</v>
          </cell>
          <cell r="M346">
            <v>24.5</v>
          </cell>
          <cell r="N346">
            <v>61.6</v>
          </cell>
          <cell r="O346">
            <v>84.5</v>
          </cell>
          <cell r="P346">
            <v>35.700000000000003</v>
          </cell>
          <cell r="Q346">
            <v>74.099999999999994</v>
          </cell>
          <cell r="R346">
            <v>41.3</v>
          </cell>
          <cell r="S346">
            <v>42.8</v>
          </cell>
          <cell r="T346">
            <v>57.1</v>
          </cell>
        </row>
        <row r="347">
          <cell r="A347">
            <v>1986</v>
          </cell>
          <cell r="B347">
            <v>51.4</v>
          </cell>
          <cell r="C347">
            <v>72.099999999999994</v>
          </cell>
          <cell r="D347">
            <v>64.400000000000006</v>
          </cell>
          <cell r="E347">
            <v>65</v>
          </cell>
          <cell r="F347" t="str">
            <v>NA</v>
          </cell>
          <cell r="G347">
            <v>72.599999999999994</v>
          </cell>
          <cell r="H347">
            <v>40.6</v>
          </cell>
          <cell r="I347">
            <v>60.9</v>
          </cell>
          <cell r="J347">
            <v>67.8</v>
          </cell>
          <cell r="K347">
            <v>69.599999999999994</v>
          </cell>
          <cell r="L347">
            <v>62.8</v>
          </cell>
          <cell r="M347">
            <v>27.3</v>
          </cell>
          <cell r="N347">
            <v>63.3</v>
          </cell>
          <cell r="O347">
            <v>83.3</v>
          </cell>
          <cell r="P347">
            <v>41.3</v>
          </cell>
          <cell r="Q347">
            <v>74.599999999999994</v>
          </cell>
          <cell r="R347">
            <v>41.7</v>
          </cell>
          <cell r="S347">
            <v>47.3</v>
          </cell>
          <cell r="T347">
            <v>59.1</v>
          </cell>
        </row>
        <row r="348">
          <cell r="A348">
            <v>1987</v>
          </cell>
          <cell r="B348">
            <v>55</v>
          </cell>
          <cell r="C348">
            <v>74.8</v>
          </cell>
          <cell r="D348">
            <v>65.7</v>
          </cell>
          <cell r="E348">
            <v>66.3</v>
          </cell>
          <cell r="F348" t="str">
            <v>NA</v>
          </cell>
          <cell r="G348">
            <v>71</v>
          </cell>
          <cell r="H348">
            <v>43.6</v>
          </cell>
          <cell r="I348">
            <v>62.3</v>
          </cell>
          <cell r="J348">
            <v>66.599999999999994</v>
          </cell>
          <cell r="K348">
            <v>73</v>
          </cell>
          <cell r="L348">
            <v>65.900000000000006</v>
          </cell>
          <cell r="M348">
            <v>29.1</v>
          </cell>
          <cell r="N348">
            <v>64.099999999999994</v>
          </cell>
          <cell r="O348">
            <v>85</v>
          </cell>
          <cell r="P348">
            <v>46.6</v>
          </cell>
          <cell r="Q348">
            <v>77.5</v>
          </cell>
          <cell r="R348">
            <v>42.9</v>
          </cell>
          <cell r="S348">
            <v>50.6</v>
          </cell>
          <cell r="T348">
            <v>62.6</v>
          </cell>
        </row>
        <row r="349">
          <cell r="A349">
            <v>1988</v>
          </cell>
          <cell r="B349">
            <v>57.8</v>
          </cell>
          <cell r="C349">
            <v>77</v>
          </cell>
          <cell r="D349">
            <v>69.2</v>
          </cell>
          <cell r="E349">
            <v>68</v>
          </cell>
          <cell r="F349" t="str">
            <v>NA</v>
          </cell>
          <cell r="G349">
            <v>72.3</v>
          </cell>
          <cell r="H349">
            <v>46</v>
          </cell>
          <cell r="I349">
            <v>65.900000000000006</v>
          </cell>
          <cell r="J349">
            <v>68.8</v>
          </cell>
          <cell r="K349">
            <v>77</v>
          </cell>
          <cell r="L349">
            <v>69.7</v>
          </cell>
          <cell r="M349">
            <v>30.5</v>
          </cell>
          <cell r="N349">
            <v>66</v>
          </cell>
          <cell r="O349">
            <v>84.8</v>
          </cell>
          <cell r="P349">
            <v>49.5</v>
          </cell>
          <cell r="Q349">
            <v>79.599999999999994</v>
          </cell>
          <cell r="R349">
            <v>43.4</v>
          </cell>
          <cell r="S349">
            <v>51.3</v>
          </cell>
          <cell r="T349">
            <v>66.400000000000006</v>
          </cell>
        </row>
        <row r="350">
          <cell r="A350">
            <v>1989</v>
          </cell>
          <cell r="B350">
            <v>58.1</v>
          </cell>
          <cell r="C350">
            <v>76.2</v>
          </cell>
          <cell r="D350">
            <v>72.5</v>
          </cell>
          <cell r="E350">
            <v>68.7</v>
          </cell>
          <cell r="F350" t="str">
            <v>NA</v>
          </cell>
          <cell r="G350">
            <v>75.5</v>
          </cell>
          <cell r="H350">
            <v>48.3</v>
          </cell>
          <cell r="I350">
            <v>68.2</v>
          </cell>
          <cell r="J350">
            <v>70.2</v>
          </cell>
          <cell r="K350">
            <v>79.5</v>
          </cell>
          <cell r="L350">
            <v>72.599999999999994</v>
          </cell>
          <cell r="M350">
            <v>31.8</v>
          </cell>
          <cell r="N350">
            <v>68.5</v>
          </cell>
          <cell r="O350">
            <v>87.6</v>
          </cell>
          <cell r="P350">
            <v>49.8</v>
          </cell>
          <cell r="Q350">
            <v>80.5</v>
          </cell>
          <cell r="R350">
            <v>44.4</v>
          </cell>
          <cell r="S350">
            <v>54.5</v>
          </cell>
          <cell r="T350">
            <v>68.8</v>
          </cell>
        </row>
        <row r="351">
          <cell r="A351">
            <v>1990</v>
          </cell>
          <cell r="B351">
            <v>58.2</v>
          </cell>
          <cell r="C351">
            <v>77.099999999999994</v>
          </cell>
          <cell r="D351">
            <v>73.3</v>
          </cell>
          <cell r="E351">
            <v>69.599999999999994</v>
          </cell>
          <cell r="F351" t="str">
            <v>NA</v>
          </cell>
          <cell r="G351">
            <v>73.900000000000006</v>
          </cell>
          <cell r="H351">
            <v>49.2</v>
          </cell>
          <cell r="I351">
            <v>69.7</v>
          </cell>
          <cell r="J351">
            <v>72</v>
          </cell>
          <cell r="K351">
            <v>79.599999999999994</v>
          </cell>
          <cell r="L351">
            <v>76.900000000000006</v>
          </cell>
          <cell r="M351">
            <v>34.9</v>
          </cell>
          <cell r="N351">
            <v>69.2</v>
          </cell>
          <cell r="O351">
            <v>89.5</v>
          </cell>
          <cell r="P351">
            <v>50.2</v>
          </cell>
          <cell r="Q351">
            <v>80</v>
          </cell>
          <cell r="R351">
            <v>45.5</v>
          </cell>
          <cell r="S351">
            <v>56.4</v>
          </cell>
          <cell r="T351">
            <v>70.5</v>
          </cell>
        </row>
        <row r="352">
          <cell r="A352">
            <v>1991</v>
          </cell>
          <cell r="B352">
            <v>59.4</v>
          </cell>
          <cell r="C352">
            <v>80.400000000000006</v>
          </cell>
          <cell r="D352">
            <v>73.8</v>
          </cell>
          <cell r="E352">
            <v>70</v>
          </cell>
          <cell r="F352" t="str">
            <v>NA</v>
          </cell>
          <cell r="G352">
            <v>74.400000000000006</v>
          </cell>
          <cell r="H352">
            <v>47.1</v>
          </cell>
          <cell r="I352">
            <v>70.900000000000006</v>
          </cell>
          <cell r="J352">
            <v>73.7</v>
          </cell>
          <cell r="K352">
            <v>79.7</v>
          </cell>
          <cell r="L352">
            <v>79.099999999999994</v>
          </cell>
          <cell r="M352">
            <v>39.1</v>
          </cell>
          <cell r="N352">
            <v>69.2</v>
          </cell>
          <cell r="O352">
            <v>90.3</v>
          </cell>
          <cell r="P352">
            <v>51.4</v>
          </cell>
          <cell r="Q352">
            <v>82.5</v>
          </cell>
          <cell r="R352">
            <v>45.7</v>
          </cell>
          <cell r="S352">
            <v>60.6</v>
          </cell>
          <cell r="T352">
            <v>72.400000000000006</v>
          </cell>
        </row>
        <row r="353">
          <cell r="A353">
            <v>1992</v>
          </cell>
          <cell r="B353">
            <v>62.5</v>
          </cell>
          <cell r="C353">
            <v>81</v>
          </cell>
          <cell r="D353">
            <v>74.400000000000006</v>
          </cell>
          <cell r="E353">
            <v>73.599999999999994</v>
          </cell>
          <cell r="F353" t="str">
            <v>NA</v>
          </cell>
          <cell r="G353">
            <v>76.099999999999994</v>
          </cell>
          <cell r="H353">
            <v>52.5</v>
          </cell>
          <cell r="I353">
            <v>72.5</v>
          </cell>
          <cell r="J353">
            <v>77.8</v>
          </cell>
          <cell r="K353">
            <v>82.5</v>
          </cell>
          <cell r="L353">
            <v>77.400000000000006</v>
          </cell>
          <cell r="M353">
            <v>42</v>
          </cell>
          <cell r="N353">
            <v>70.3</v>
          </cell>
          <cell r="O353">
            <v>92.5</v>
          </cell>
          <cell r="P353">
            <v>53.4</v>
          </cell>
          <cell r="Q353">
            <v>85</v>
          </cell>
          <cell r="R353">
            <v>48.1</v>
          </cell>
          <cell r="S353">
            <v>62</v>
          </cell>
          <cell r="T353">
            <v>76.8</v>
          </cell>
        </row>
        <row r="354">
          <cell r="A354">
            <v>1993</v>
          </cell>
          <cell r="B354">
            <v>64.900000000000006</v>
          </cell>
          <cell r="C354">
            <v>84.6</v>
          </cell>
          <cell r="D354">
            <v>75.099999999999994</v>
          </cell>
          <cell r="E354">
            <v>78.099999999999994</v>
          </cell>
          <cell r="F354" t="str">
            <v>NA</v>
          </cell>
          <cell r="G354">
            <v>76.3</v>
          </cell>
          <cell r="H354">
            <v>58.6</v>
          </cell>
          <cell r="I354">
            <v>74</v>
          </cell>
          <cell r="J354">
            <v>76.900000000000006</v>
          </cell>
          <cell r="K354">
            <v>83.4</v>
          </cell>
          <cell r="L354">
            <v>77.3</v>
          </cell>
          <cell r="M354">
            <v>45.4</v>
          </cell>
          <cell r="N354">
            <v>72.900000000000006</v>
          </cell>
          <cell r="O354">
            <v>92.7</v>
          </cell>
          <cell r="P354">
            <v>58.6</v>
          </cell>
          <cell r="Q354">
            <v>86.3</v>
          </cell>
          <cell r="R354">
            <v>53</v>
          </cell>
          <cell r="S354">
            <v>63.4</v>
          </cell>
          <cell r="T354">
            <v>80.599999999999994</v>
          </cell>
        </row>
        <row r="355">
          <cell r="A355">
            <v>1994</v>
          </cell>
          <cell r="B355">
            <v>68.3</v>
          </cell>
          <cell r="C355">
            <v>84.7</v>
          </cell>
          <cell r="D355">
            <v>81.599999999999994</v>
          </cell>
          <cell r="E355">
            <v>82.3</v>
          </cell>
          <cell r="F355" t="str">
            <v>NA</v>
          </cell>
          <cell r="G355">
            <v>85.4</v>
          </cell>
          <cell r="H355">
            <v>65.2</v>
          </cell>
          <cell r="I355">
            <v>78.7</v>
          </cell>
          <cell r="J355">
            <v>83.6</v>
          </cell>
          <cell r="K355">
            <v>90.4</v>
          </cell>
          <cell r="L355">
            <v>78.900000000000006</v>
          </cell>
          <cell r="M355">
            <v>49.4</v>
          </cell>
          <cell r="N355">
            <v>79.7</v>
          </cell>
          <cell r="O355">
            <v>92.8</v>
          </cell>
          <cell r="P355">
            <v>67</v>
          </cell>
          <cell r="Q355">
            <v>89.5</v>
          </cell>
          <cell r="R355">
            <v>61.3</v>
          </cell>
          <cell r="S355">
            <v>65.8</v>
          </cell>
          <cell r="T355">
            <v>84.3</v>
          </cell>
        </row>
        <row r="356">
          <cell r="A356">
            <v>1995</v>
          </cell>
          <cell r="B356">
            <v>70.099999999999994</v>
          </cell>
          <cell r="C356">
            <v>86</v>
          </cell>
          <cell r="D356">
            <v>84.3</v>
          </cell>
          <cell r="E356">
            <v>83.5</v>
          </cell>
          <cell r="F356">
            <v>72.7</v>
          </cell>
          <cell r="G356">
            <v>87</v>
          </cell>
          <cell r="H356">
            <v>66.7</v>
          </cell>
          <cell r="I356">
            <v>81.3</v>
          </cell>
          <cell r="J356">
            <v>84.9</v>
          </cell>
          <cell r="K356">
            <v>95.1</v>
          </cell>
          <cell r="L356">
            <v>84.7</v>
          </cell>
          <cell r="M356">
            <v>54</v>
          </cell>
          <cell r="N356">
            <v>83</v>
          </cell>
          <cell r="O356">
            <v>90.9</v>
          </cell>
          <cell r="P356">
            <v>73.2</v>
          </cell>
          <cell r="Q356">
            <v>91.4</v>
          </cell>
          <cell r="R356">
            <v>65.5</v>
          </cell>
          <cell r="S356">
            <v>70.3</v>
          </cell>
          <cell r="T356">
            <v>83.4</v>
          </cell>
        </row>
        <row r="357">
          <cell r="A357">
            <v>1996</v>
          </cell>
          <cell r="B357">
            <v>72.400000000000006</v>
          </cell>
          <cell r="C357">
            <v>87.9</v>
          </cell>
          <cell r="D357">
            <v>85.9</v>
          </cell>
          <cell r="E357">
            <v>83.1</v>
          </cell>
          <cell r="F357">
            <v>76.3</v>
          </cell>
          <cell r="G357">
            <v>83.8</v>
          </cell>
          <cell r="H357">
            <v>68.2</v>
          </cell>
          <cell r="I357">
            <v>81.900000000000006</v>
          </cell>
          <cell r="J357">
            <v>85.4</v>
          </cell>
          <cell r="K357">
            <v>95.8</v>
          </cell>
          <cell r="L357">
            <v>89.1</v>
          </cell>
          <cell r="M357">
            <v>58.8</v>
          </cell>
          <cell r="N357">
            <v>85.2</v>
          </cell>
          <cell r="O357">
            <v>93.1</v>
          </cell>
          <cell r="P357">
            <v>74.8</v>
          </cell>
          <cell r="Q357">
            <v>91.4</v>
          </cell>
          <cell r="R357">
            <v>67.900000000000006</v>
          </cell>
          <cell r="S357">
            <v>75</v>
          </cell>
          <cell r="T357">
            <v>82.6</v>
          </cell>
        </row>
        <row r="358">
          <cell r="A358">
            <v>1997</v>
          </cell>
          <cell r="B358">
            <v>76.099999999999994</v>
          </cell>
          <cell r="C358">
            <v>88.4</v>
          </cell>
          <cell r="D358">
            <v>91.3</v>
          </cell>
          <cell r="E358">
            <v>87.6</v>
          </cell>
          <cell r="F358">
            <v>78.2</v>
          </cell>
          <cell r="G358">
            <v>91.2</v>
          </cell>
          <cell r="H358">
            <v>72.5</v>
          </cell>
          <cell r="I358">
            <v>86.7</v>
          </cell>
          <cell r="J358">
            <v>90.5</v>
          </cell>
          <cell r="K358">
            <v>97.6</v>
          </cell>
          <cell r="L358">
            <v>91.5</v>
          </cell>
          <cell r="M358">
            <v>66</v>
          </cell>
          <cell r="N358">
            <v>85.3</v>
          </cell>
          <cell r="O358">
            <v>93.1</v>
          </cell>
          <cell r="P358">
            <v>78.400000000000006</v>
          </cell>
          <cell r="Q358">
            <v>93.2</v>
          </cell>
          <cell r="R358">
            <v>74.2</v>
          </cell>
          <cell r="S358">
            <v>78.7</v>
          </cell>
          <cell r="T358">
            <v>83.9</v>
          </cell>
        </row>
        <row r="359">
          <cell r="A359">
            <v>1998</v>
          </cell>
          <cell r="B359">
            <v>79.3</v>
          </cell>
          <cell r="C359">
            <v>92.9</v>
          </cell>
          <cell r="D359">
            <v>92.7</v>
          </cell>
          <cell r="E359">
            <v>91.2</v>
          </cell>
          <cell r="F359">
            <v>74.599999999999994</v>
          </cell>
          <cell r="G359">
            <v>92.5</v>
          </cell>
          <cell r="H359">
            <v>77.099999999999994</v>
          </cell>
          <cell r="I359">
            <v>90.9</v>
          </cell>
          <cell r="J359">
            <v>91.3</v>
          </cell>
          <cell r="K359">
            <v>96.8</v>
          </cell>
          <cell r="L359">
            <v>90.5</v>
          </cell>
          <cell r="M359">
            <v>71</v>
          </cell>
          <cell r="N359">
            <v>87.5</v>
          </cell>
          <cell r="O359">
            <v>91</v>
          </cell>
          <cell r="P359">
            <v>80</v>
          </cell>
          <cell r="Q359">
            <v>95</v>
          </cell>
          <cell r="R359">
            <v>79.2</v>
          </cell>
          <cell r="S359">
            <v>80.400000000000006</v>
          </cell>
          <cell r="T359">
            <v>84.8</v>
          </cell>
        </row>
        <row r="360">
          <cell r="A360">
            <v>1999</v>
          </cell>
          <cell r="B360">
            <v>84.8</v>
          </cell>
          <cell r="C360">
            <v>96.9</v>
          </cell>
          <cell r="D360">
            <v>94.2</v>
          </cell>
          <cell r="E360">
            <v>95.7</v>
          </cell>
          <cell r="F360">
            <v>88</v>
          </cell>
          <cell r="G360">
            <v>95.3</v>
          </cell>
          <cell r="H360">
            <v>81.7</v>
          </cell>
          <cell r="I360">
            <v>94.3</v>
          </cell>
          <cell r="J360">
            <v>93.1</v>
          </cell>
          <cell r="K360">
            <v>97.3</v>
          </cell>
          <cell r="L360">
            <v>92.8</v>
          </cell>
          <cell r="M360">
            <v>86.2</v>
          </cell>
          <cell r="N360">
            <v>90.8</v>
          </cell>
          <cell r="O360">
            <v>94.5</v>
          </cell>
          <cell r="P360">
            <v>93</v>
          </cell>
          <cell r="Q360">
            <v>97.2</v>
          </cell>
          <cell r="R360">
            <v>86.8</v>
          </cell>
          <cell r="S360">
            <v>85.7</v>
          </cell>
          <cell r="T360">
            <v>88.9</v>
          </cell>
        </row>
        <row r="361">
          <cell r="A361">
            <v>2000</v>
          </cell>
          <cell r="B361">
            <v>90.5</v>
          </cell>
          <cell r="C361">
            <v>93.7</v>
          </cell>
          <cell r="D361">
            <v>97.7</v>
          </cell>
          <cell r="E361">
            <v>101.2</v>
          </cell>
          <cell r="F361">
            <v>96.8</v>
          </cell>
          <cell r="G361">
            <v>100.2</v>
          </cell>
          <cell r="H361">
            <v>91.1</v>
          </cell>
          <cell r="I361">
            <v>97.8</v>
          </cell>
          <cell r="J361">
            <v>98.5</v>
          </cell>
          <cell r="K361">
            <v>102</v>
          </cell>
          <cell r="L361">
            <v>99.4</v>
          </cell>
          <cell r="M361">
            <v>93.3</v>
          </cell>
          <cell r="N361">
            <v>97.2</v>
          </cell>
          <cell r="O361">
            <v>96.5</v>
          </cell>
          <cell r="P361">
            <v>103.3</v>
          </cell>
          <cell r="Q361">
            <v>99</v>
          </cell>
          <cell r="R361">
            <v>93.9</v>
          </cell>
          <cell r="S361">
            <v>90.7</v>
          </cell>
          <cell r="T361">
            <v>94.2</v>
          </cell>
        </row>
        <row r="362">
          <cell r="A362">
            <v>2001</v>
          </cell>
          <cell r="B362">
            <v>90.5</v>
          </cell>
          <cell r="C362">
            <v>98.4</v>
          </cell>
          <cell r="D362">
            <v>97</v>
          </cell>
          <cell r="E362">
            <v>98.7</v>
          </cell>
          <cell r="F362">
            <v>94.3</v>
          </cell>
          <cell r="G362">
            <v>100.3</v>
          </cell>
          <cell r="H362">
            <v>94.5</v>
          </cell>
          <cell r="I362">
            <v>98.1</v>
          </cell>
          <cell r="J362">
            <v>99.8</v>
          </cell>
          <cell r="K362">
            <v>101.9</v>
          </cell>
          <cell r="L362">
            <v>96.6</v>
          </cell>
          <cell r="M362">
            <v>90.9</v>
          </cell>
          <cell r="N362">
            <v>97.5</v>
          </cell>
          <cell r="O362">
            <v>98.7</v>
          </cell>
          <cell r="P362">
            <v>90.2</v>
          </cell>
          <cell r="Q362">
            <v>100.6</v>
          </cell>
          <cell r="R362">
            <v>90.8</v>
          </cell>
          <cell r="S362">
            <v>88.4</v>
          </cell>
          <cell r="T362">
            <v>97.6</v>
          </cell>
        </row>
        <row r="363">
          <cell r="A363">
            <v>2002</v>
          </cell>
          <cell r="B363">
            <v>100</v>
          </cell>
          <cell r="C363">
            <v>100</v>
          </cell>
          <cell r="D363">
            <v>100</v>
          </cell>
          <cell r="E363">
            <v>100</v>
          </cell>
          <cell r="F363">
            <v>100</v>
          </cell>
          <cell r="G363">
            <v>100</v>
          </cell>
          <cell r="H363">
            <v>100</v>
          </cell>
          <cell r="I363">
            <v>100</v>
          </cell>
          <cell r="J363">
            <v>100</v>
          </cell>
          <cell r="K363">
            <v>100</v>
          </cell>
          <cell r="L363">
            <v>100</v>
          </cell>
          <cell r="M363">
            <v>100</v>
          </cell>
          <cell r="N363">
            <v>100</v>
          </cell>
          <cell r="O363">
            <v>100</v>
          </cell>
          <cell r="P363">
            <v>100</v>
          </cell>
          <cell r="Q363">
            <v>100</v>
          </cell>
          <cell r="R363">
            <v>100</v>
          </cell>
          <cell r="S363">
            <v>100</v>
          </cell>
          <cell r="T363">
            <v>100</v>
          </cell>
        </row>
        <row r="364">
          <cell r="A364">
            <v>2003</v>
          </cell>
          <cell r="B364">
            <v>108</v>
          </cell>
          <cell r="C364">
            <v>104.8</v>
          </cell>
          <cell r="D364">
            <v>101.8</v>
          </cell>
          <cell r="E364">
            <v>99.8</v>
          </cell>
          <cell r="F364">
            <v>101.8</v>
          </cell>
          <cell r="G364">
            <v>101.9</v>
          </cell>
          <cell r="H364">
            <v>105.5</v>
          </cell>
          <cell r="I364">
            <v>104.4</v>
          </cell>
          <cell r="J364">
            <v>103.4</v>
          </cell>
          <cell r="K364">
            <v>96.6</v>
          </cell>
          <cell r="L364">
            <v>107.7</v>
          </cell>
          <cell r="M364">
            <v>106.6</v>
          </cell>
          <cell r="N364">
            <v>102.4</v>
          </cell>
          <cell r="O364">
            <v>107.7</v>
          </cell>
          <cell r="P364">
            <v>104.1</v>
          </cell>
          <cell r="Q364">
            <v>100.8</v>
          </cell>
          <cell r="R364">
            <v>108.1</v>
          </cell>
          <cell r="S364">
            <v>107.6</v>
          </cell>
          <cell r="T364">
            <v>105</v>
          </cell>
        </row>
        <row r="365">
          <cell r="A365">
            <v>2004</v>
          </cell>
          <cell r="B365">
            <v>118.3</v>
          </cell>
          <cell r="C365">
            <v>104</v>
          </cell>
          <cell r="D365">
            <v>107.7</v>
          </cell>
          <cell r="E365">
            <v>102.1</v>
          </cell>
          <cell r="F365">
            <v>114.9</v>
          </cell>
          <cell r="G365">
            <v>108.1</v>
          </cell>
          <cell r="H365">
            <v>113.3</v>
          </cell>
          <cell r="I365">
            <v>109.2</v>
          </cell>
          <cell r="J365">
            <v>108.8</v>
          </cell>
          <cell r="K365">
            <v>98.2</v>
          </cell>
          <cell r="L365">
            <v>116.4</v>
          </cell>
          <cell r="M365">
            <v>116.3</v>
          </cell>
          <cell r="N365">
            <v>109.3</v>
          </cell>
          <cell r="O365">
            <v>118</v>
          </cell>
          <cell r="P365">
            <v>115.7</v>
          </cell>
          <cell r="Q365">
            <v>100.5</v>
          </cell>
          <cell r="R365">
            <v>124.1</v>
          </cell>
          <cell r="S365">
            <v>114.4</v>
          </cell>
          <cell r="T365">
            <v>112.1</v>
          </cell>
        </row>
        <row r="366">
          <cell r="A366">
            <v>2005</v>
          </cell>
          <cell r="B366">
            <v>122.8</v>
          </cell>
          <cell r="C366">
            <v>105.1</v>
          </cell>
          <cell r="D366">
            <v>108.9</v>
          </cell>
          <cell r="E366">
            <v>104.3</v>
          </cell>
          <cell r="F366">
            <v>127</v>
          </cell>
          <cell r="G366">
            <v>111.1</v>
          </cell>
          <cell r="H366">
            <v>117.6</v>
          </cell>
          <cell r="I366">
            <v>114</v>
          </cell>
          <cell r="J366">
            <v>112.8</v>
          </cell>
          <cell r="K366">
            <v>98.7</v>
          </cell>
          <cell r="L366">
            <v>123.5</v>
          </cell>
          <cell r="M366">
            <v>123</v>
          </cell>
          <cell r="N366">
            <v>114.2</v>
          </cell>
          <cell r="O366">
            <v>123.2</v>
          </cell>
          <cell r="P366">
            <v>119.1</v>
          </cell>
          <cell r="Q366">
            <v>100.9</v>
          </cell>
          <cell r="R366">
            <v>131.6</v>
          </cell>
          <cell r="S366">
            <v>122.6</v>
          </cell>
          <cell r="T366">
            <v>117.5</v>
          </cell>
        </row>
        <row r="367">
          <cell r="A367">
            <v>2006</v>
          </cell>
          <cell r="B367">
            <v>129</v>
          </cell>
          <cell r="C367">
            <v>107.2</v>
          </cell>
          <cell r="D367">
            <v>110.4</v>
          </cell>
          <cell r="E367">
            <v>105.9</v>
          </cell>
          <cell r="F367">
            <v>142.30000000000001</v>
          </cell>
          <cell r="G367">
            <v>116.9</v>
          </cell>
          <cell r="H367">
            <v>131.4</v>
          </cell>
          <cell r="I367">
            <v>115.8</v>
          </cell>
          <cell r="J367">
            <v>121.3</v>
          </cell>
          <cell r="K367">
            <v>101.1</v>
          </cell>
          <cell r="L367">
            <v>125.8</v>
          </cell>
          <cell r="M367">
            <v>133.6</v>
          </cell>
          <cell r="N367">
            <v>118.7</v>
          </cell>
          <cell r="O367">
            <v>120.7</v>
          </cell>
          <cell r="P367">
            <v>123.8</v>
          </cell>
          <cell r="Q367">
            <v>103</v>
          </cell>
          <cell r="R367">
            <v>141.9</v>
          </cell>
          <cell r="S367">
            <v>132</v>
          </cell>
          <cell r="T367">
            <v>121.3</v>
          </cell>
        </row>
        <row r="368">
          <cell r="A368">
            <v>2007</v>
          </cell>
          <cell r="B368">
            <v>137.1</v>
          </cell>
          <cell r="C368">
            <v>108.2</v>
          </cell>
          <cell r="D368">
            <v>115.7</v>
          </cell>
          <cell r="E368">
            <v>106.1</v>
          </cell>
          <cell r="F368">
            <v>152.69999999999999</v>
          </cell>
          <cell r="G368">
            <v>117.9</v>
          </cell>
          <cell r="H368">
            <v>143.69999999999999</v>
          </cell>
          <cell r="I368">
            <v>118.6</v>
          </cell>
          <cell r="J368">
            <v>122.8</v>
          </cell>
          <cell r="K368">
            <v>102.5</v>
          </cell>
          <cell r="L368">
            <v>130.1</v>
          </cell>
          <cell r="M368">
            <v>142.1</v>
          </cell>
          <cell r="N368">
            <v>125</v>
          </cell>
          <cell r="O368">
            <v>120.8</v>
          </cell>
          <cell r="P368">
            <v>120</v>
          </cell>
          <cell r="Q368">
            <v>104.9</v>
          </cell>
          <cell r="R368">
            <v>143.6</v>
          </cell>
          <cell r="S368">
            <v>143.1</v>
          </cell>
          <cell r="T368">
            <v>125.5</v>
          </cell>
        </row>
        <row r="369">
          <cell r="A369">
            <v>2008</v>
          </cell>
          <cell r="B369">
            <v>137</v>
          </cell>
          <cell r="C369">
            <v>105.2</v>
          </cell>
          <cell r="D369">
            <v>115.2</v>
          </cell>
          <cell r="E369">
            <v>103.1</v>
          </cell>
          <cell r="F369">
            <v>163.1</v>
          </cell>
          <cell r="G369">
            <v>120.6</v>
          </cell>
          <cell r="H369">
            <v>145.1</v>
          </cell>
          <cell r="I369">
            <v>117.7</v>
          </cell>
          <cell r="J369">
            <v>121.4</v>
          </cell>
          <cell r="K369">
            <v>98.3</v>
          </cell>
          <cell r="L369">
            <v>128.6</v>
          </cell>
          <cell r="M369">
            <v>145.4</v>
          </cell>
          <cell r="N369">
            <v>122</v>
          </cell>
          <cell r="O369">
            <v>121.6</v>
          </cell>
          <cell r="P369">
            <v>107.9</v>
          </cell>
          <cell r="Q369">
            <v>102.6</v>
          </cell>
          <cell r="R369">
            <v>140.1</v>
          </cell>
          <cell r="S369">
            <v>143.30000000000001</v>
          </cell>
          <cell r="T369">
            <v>125.5</v>
          </cell>
        </row>
        <row r="370">
          <cell r="A370">
            <v>2009</v>
          </cell>
          <cell r="B370">
            <v>144.80000000000001</v>
          </cell>
          <cell r="C370">
            <v>107.2</v>
          </cell>
          <cell r="D370">
            <v>110.4</v>
          </cell>
          <cell r="E370">
            <v>101.8</v>
          </cell>
          <cell r="F370">
            <v>152.69999999999999</v>
          </cell>
          <cell r="G370">
            <v>117.7</v>
          </cell>
          <cell r="H370">
            <v>129.19999999999999</v>
          </cell>
          <cell r="I370">
            <v>109.3</v>
          </cell>
          <cell r="J370">
            <v>102.1</v>
          </cell>
          <cell r="K370">
            <v>86.8</v>
          </cell>
          <cell r="L370">
            <v>107</v>
          </cell>
          <cell r="M370">
            <v>147.19999999999999</v>
          </cell>
          <cell r="N370">
            <v>115</v>
          </cell>
          <cell r="O370">
            <v>119.6</v>
          </cell>
          <cell r="P370">
            <v>105.9</v>
          </cell>
          <cell r="Q370">
            <v>103.9</v>
          </cell>
          <cell r="R370">
            <v>127.6</v>
          </cell>
          <cell r="S370">
            <v>145.69999999999999</v>
          </cell>
          <cell r="T370">
            <v>119.4</v>
          </cell>
        </row>
        <row r="374">
          <cell r="A374">
            <v>1950</v>
          </cell>
          <cell r="B374">
            <v>18.3</v>
          </cell>
          <cell r="C374" t="str">
            <v>NA</v>
          </cell>
          <cell r="D374" t="str">
            <v>NA</v>
          </cell>
          <cell r="E374">
            <v>13.6</v>
          </cell>
          <cell r="F374" t="str">
            <v>NA</v>
          </cell>
          <cell r="G374">
            <v>22.9</v>
          </cell>
          <cell r="H374" t="str">
            <v>NA</v>
          </cell>
          <cell r="I374">
            <v>17.2</v>
          </cell>
          <cell r="J374">
            <v>13.8</v>
          </cell>
          <cell r="K374">
            <v>7.7</v>
          </cell>
          <cell r="L374">
            <v>2.2000000000000002</v>
          </cell>
          <cell r="M374" t="str">
            <v>NA</v>
          </cell>
          <cell r="N374">
            <v>14.1</v>
          </cell>
          <cell r="O374">
            <v>35.299999999999997</v>
          </cell>
          <cell r="P374" t="str">
            <v>NA</v>
          </cell>
          <cell r="Q374" t="str">
            <v>NA</v>
          </cell>
          <cell r="R374">
            <v>15.5</v>
          </cell>
          <cell r="S374" t="str">
            <v>NA</v>
          </cell>
          <cell r="T374">
            <v>44.7</v>
          </cell>
        </row>
        <row r="375">
          <cell r="A375">
            <v>1951</v>
          </cell>
          <cell r="B375">
            <v>20.399999999999999</v>
          </cell>
          <cell r="C375" t="str">
            <v>NA</v>
          </cell>
          <cell r="D375" t="str">
            <v>NA</v>
          </cell>
          <cell r="E375">
            <v>14.8</v>
          </cell>
          <cell r="F375" t="str">
            <v>NA</v>
          </cell>
          <cell r="G375">
            <v>23.1</v>
          </cell>
          <cell r="H375" t="str">
            <v>NA</v>
          </cell>
          <cell r="I375">
            <v>19.100000000000001</v>
          </cell>
          <cell r="J375">
            <v>15.9</v>
          </cell>
          <cell r="K375">
            <v>8.8000000000000007</v>
          </cell>
          <cell r="L375">
            <v>3.2</v>
          </cell>
          <cell r="M375" t="str">
            <v>NA</v>
          </cell>
          <cell r="N375">
            <v>14.7</v>
          </cell>
          <cell r="O375">
            <v>38.1</v>
          </cell>
          <cell r="P375" t="str">
            <v>NA</v>
          </cell>
          <cell r="Q375" t="str">
            <v>NA</v>
          </cell>
          <cell r="R375">
            <v>16.5</v>
          </cell>
          <cell r="S375" t="str">
            <v>NA</v>
          </cell>
          <cell r="T375">
            <v>46</v>
          </cell>
        </row>
        <row r="376">
          <cell r="A376">
            <v>1952</v>
          </cell>
          <cell r="B376">
            <v>21.1</v>
          </cell>
          <cell r="C376" t="str">
            <v>NA</v>
          </cell>
          <cell r="D376" t="str">
            <v>NA</v>
          </cell>
          <cell r="E376">
            <v>15.4</v>
          </cell>
          <cell r="F376" t="str">
            <v>NA</v>
          </cell>
          <cell r="G376">
            <v>22</v>
          </cell>
          <cell r="H376" t="str">
            <v>NA</v>
          </cell>
          <cell r="I376">
            <v>18.399999999999999</v>
          </cell>
          <cell r="J376">
            <v>18</v>
          </cell>
          <cell r="K376">
            <v>9.1999999999999993</v>
          </cell>
          <cell r="L376">
            <v>3.4</v>
          </cell>
          <cell r="M376" t="str">
            <v>NA</v>
          </cell>
          <cell r="N376">
            <v>14.7</v>
          </cell>
          <cell r="O376">
            <v>37.200000000000003</v>
          </cell>
          <cell r="P376" t="str">
            <v>NA</v>
          </cell>
          <cell r="Q376" t="str">
            <v>NA</v>
          </cell>
          <cell r="R376">
            <v>16.100000000000001</v>
          </cell>
          <cell r="S376" t="str">
            <v>NA</v>
          </cell>
          <cell r="T376">
            <v>43.7</v>
          </cell>
        </row>
        <row r="377">
          <cell r="A377">
            <v>1953</v>
          </cell>
          <cell r="B377">
            <v>22.5</v>
          </cell>
          <cell r="C377" t="str">
            <v>NA</v>
          </cell>
          <cell r="D377" t="str">
            <v>NA</v>
          </cell>
          <cell r="E377">
            <v>16.5</v>
          </cell>
          <cell r="F377" t="str">
            <v>NA</v>
          </cell>
          <cell r="G377">
            <v>22.8</v>
          </cell>
          <cell r="H377" t="str">
            <v>NA</v>
          </cell>
          <cell r="I377">
            <v>18.2</v>
          </cell>
          <cell r="J377">
            <v>20</v>
          </cell>
          <cell r="K377">
            <v>9.9</v>
          </cell>
          <cell r="L377">
            <v>4.2</v>
          </cell>
          <cell r="M377" t="str">
            <v>NA</v>
          </cell>
          <cell r="N377">
            <v>16.3</v>
          </cell>
          <cell r="O377">
            <v>39.200000000000003</v>
          </cell>
          <cell r="P377" t="str">
            <v>NA</v>
          </cell>
          <cell r="Q377" t="str">
            <v>NA</v>
          </cell>
          <cell r="R377">
            <v>16.399999999999999</v>
          </cell>
          <cell r="S377" t="str">
            <v>NA</v>
          </cell>
          <cell r="T377">
            <v>46.9</v>
          </cell>
        </row>
        <row r="378">
          <cell r="A378">
            <v>1954</v>
          </cell>
          <cell r="B378">
            <v>21</v>
          </cell>
          <cell r="C378" t="str">
            <v>NA</v>
          </cell>
          <cell r="D378" t="str">
            <v>NA</v>
          </cell>
          <cell r="E378">
            <v>16.100000000000001</v>
          </cell>
          <cell r="F378" t="str">
            <v>NA</v>
          </cell>
          <cell r="G378">
            <v>24.7</v>
          </cell>
          <cell r="H378" t="str">
            <v>NA</v>
          </cell>
          <cell r="I378">
            <v>19.7</v>
          </cell>
          <cell r="J378">
            <v>22.4</v>
          </cell>
          <cell r="K378">
            <v>10.9</v>
          </cell>
          <cell r="L378">
            <v>4.5999999999999996</v>
          </cell>
          <cell r="M378" t="str">
            <v>NA</v>
          </cell>
          <cell r="N378">
            <v>17.8</v>
          </cell>
          <cell r="O378">
            <v>41.7</v>
          </cell>
          <cell r="P378" t="str">
            <v>NA</v>
          </cell>
          <cell r="Q378" t="str">
            <v>NA</v>
          </cell>
          <cell r="R378">
            <v>17.100000000000001</v>
          </cell>
          <cell r="S378" t="str">
            <v>NA</v>
          </cell>
          <cell r="T378">
            <v>49.4</v>
          </cell>
        </row>
        <row r="379">
          <cell r="A379">
            <v>1955</v>
          </cell>
          <cell r="B379">
            <v>23.2</v>
          </cell>
          <cell r="C379" t="str">
            <v>NA</v>
          </cell>
          <cell r="D379" t="str">
            <v>NA</v>
          </cell>
          <cell r="E379">
            <v>17.7</v>
          </cell>
          <cell r="F379" t="str">
            <v>NA</v>
          </cell>
          <cell r="G379">
            <v>25.2</v>
          </cell>
          <cell r="H379" t="str">
            <v>NA</v>
          </cell>
          <cell r="I379">
            <v>20.5</v>
          </cell>
          <cell r="J379">
            <v>26.2</v>
          </cell>
          <cell r="K379">
            <v>11.9</v>
          </cell>
          <cell r="L379">
            <v>5</v>
          </cell>
          <cell r="M379" t="str">
            <v>NA</v>
          </cell>
          <cell r="N379">
            <v>19.3</v>
          </cell>
          <cell r="O379">
            <v>43.2</v>
          </cell>
          <cell r="P379" t="str">
            <v>NA</v>
          </cell>
          <cell r="Q379" t="str">
            <v>NA</v>
          </cell>
          <cell r="R379">
            <v>17.899999999999999</v>
          </cell>
          <cell r="S379" t="str">
            <v>NA</v>
          </cell>
          <cell r="T379">
            <v>52.5</v>
          </cell>
        </row>
        <row r="380">
          <cell r="A380">
            <v>1956</v>
          </cell>
          <cell r="B380">
            <v>23</v>
          </cell>
          <cell r="C380" t="str">
            <v>NA</v>
          </cell>
          <cell r="D380" t="str">
            <v>NA</v>
          </cell>
          <cell r="E380">
            <v>19.3</v>
          </cell>
          <cell r="F380" t="str">
            <v>NA</v>
          </cell>
          <cell r="G380">
            <v>25.5</v>
          </cell>
          <cell r="H380" t="str">
            <v>NA</v>
          </cell>
          <cell r="I380">
            <v>22</v>
          </cell>
          <cell r="J380">
            <v>28.3</v>
          </cell>
          <cell r="K380">
            <v>12.8</v>
          </cell>
          <cell r="L380">
            <v>6.2</v>
          </cell>
          <cell r="M380" t="str">
            <v>NA</v>
          </cell>
          <cell r="N380">
            <v>20.9</v>
          </cell>
          <cell r="O380">
            <v>45.7</v>
          </cell>
          <cell r="P380" t="str">
            <v>NA</v>
          </cell>
          <cell r="Q380" t="str">
            <v>NA</v>
          </cell>
          <cell r="R380">
            <v>18.8</v>
          </cell>
          <cell r="S380" t="str">
            <v>NA</v>
          </cell>
          <cell r="T380">
            <v>52.4</v>
          </cell>
        </row>
        <row r="381">
          <cell r="A381">
            <v>1957</v>
          </cell>
          <cell r="B381">
            <v>23.3</v>
          </cell>
          <cell r="C381" t="str">
            <v>NA</v>
          </cell>
          <cell r="D381" t="str">
            <v>NA</v>
          </cell>
          <cell r="E381">
            <v>19.3</v>
          </cell>
          <cell r="F381" t="str">
            <v>NA</v>
          </cell>
          <cell r="G381">
            <v>27.1</v>
          </cell>
          <cell r="H381" t="str">
            <v>NA</v>
          </cell>
          <cell r="I381">
            <v>23.3</v>
          </cell>
          <cell r="J381">
            <v>30.3</v>
          </cell>
          <cell r="K381">
            <v>13.7</v>
          </cell>
          <cell r="L381">
            <v>7.4</v>
          </cell>
          <cell r="M381" t="str">
            <v>NA</v>
          </cell>
          <cell r="N381">
            <v>21.8</v>
          </cell>
          <cell r="O381">
            <v>46.4</v>
          </cell>
          <cell r="P381" t="str">
            <v>NA</v>
          </cell>
          <cell r="Q381" t="str">
            <v>NA</v>
          </cell>
          <cell r="R381">
            <v>19.8</v>
          </cell>
          <cell r="S381" t="str">
            <v>NA</v>
          </cell>
          <cell r="T381">
            <v>53.6</v>
          </cell>
        </row>
        <row r="382">
          <cell r="A382">
            <v>1958</v>
          </cell>
          <cell r="B382">
            <v>21.4</v>
          </cell>
          <cell r="C382" t="str">
            <v>NA</v>
          </cell>
          <cell r="D382" t="str">
            <v>NA</v>
          </cell>
          <cell r="E382">
            <v>18.899999999999999</v>
          </cell>
          <cell r="F382" t="str">
            <v>NA</v>
          </cell>
          <cell r="G382">
            <v>28.2</v>
          </cell>
          <cell r="H382" t="str">
            <v>NA</v>
          </cell>
          <cell r="I382">
            <v>23.6</v>
          </cell>
          <cell r="J382">
            <v>31.9</v>
          </cell>
          <cell r="K382">
            <v>14</v>
          </cell>
          <cell r="L382">
            <v>7.2</v>
          </cell>
          <cell r="M382" t="str">
            <v>NA</v>
          </cell>
          <cell r="N382">
            <v>21.8</v>
          </cell>
          <cell r="O382">
            <v>45.8</v>
          </cell>
          <cell r="P382" t="str">
            <v>NA</v>
          </cell>
          <cell r="Q382" t="str">
            <v>NA</v>
          </cell>
          <cell r="R382">
            <v>20.2</v>
          </cell>
          <cell r="S382" t="str">
            <v>NA</v>
          </cell>
          <cell r="T382">
            <v>53.1</v>
          </cell>
        </row>
        <row r="383">
          <cell r="A383">
            <v>1959</v>
          </cell>
          <cell r="B383">
            <v>23.9</v>
          </cell>
          <cell r="C383" t="str">
            <v>NA</v>
          </cell>
          <cell r="D383" t="str">
            <v>NA</v>
          </cell>
          <cell r="E383">
            <v>20.3</v>
          </cell>
          <cell r="F383" t="str">
            <v>NA</v>
          </cell>
          <cell r="G383">
            <v>31.6</v>
          </cell>
          <cell r="H383" t="str">
            <v>NA</v>
          </cell>
          <cell r="I383">
            <v>23.6</v>
          </cell>
          <cell r="J383">
            <v>34.9</v>
          </cell>
          <cell r="K383">
            <v>15.5</v>
          </cell>
          <cell r="L383">
            <v>8.8000000000000007</v>
          </cell>
          <cell r="M383" t="str">
            <v>NA</v>
          </cell>
          <cell r="N383">
            <v>24</v>
          </cell>
          <cell r="O383">
            <v>48.1</v>
          </cell>
          <cell r="P383" t="str">
            <v>NA</v>
          </cell>
          <cell r="Q383" t="str">
            <v>NA</v>
          </cell>
          <cell r="R383">
            <v>21.4</v>
          </cell>
          <cell r="S383" t="str">
            <v>NA</v>
          </cell>
          <cell r="T383">
            <v>56.2</v>
          </cell>
        </row>
        <row r="384">
          <cell r="A384">
            <v>1960</v>
          </cell>
          <cell r="B384">
            <v>24</v>
          </cell>
          <cell r="C384" t="str">
            <v>NA</v>
          </cell>
          <cell r="D384">
            <v>26.4</v>
          </cell>
          <cell r="E384">
            <v>20.7</v>
          </cell>
          <cell r="F384" t="str">
            <v>NA</v>
          </cell>
          <cell r="G384">
            <v>34.9</v>
          </cell>
          <cell r="H384">
            <v>14.4</v>
          </cell>
          <cell r="I384">
            <v>25.4</v>
          </cell>
          <cell r="J384">
            <v>39.6</v>
          </cell>
          <cell r="K384">
            <v>17.5</v>
          </cell>
          <cell r="L384">
            <v>11</v>
          </cell>
          <cell r="M384" t="str">
            <v>NA</v>
          </cell>
          <cell r="N384">
            <v>26.7</v>
          </cell>
          <cell r="O384">
            <v>52.2</v>
          </cell>
          <cell r="P384" t="str">
            <v>NA</v>
          </cell>
          <cell r="Q384" t="str">
            <v>NA</v>
          </cell>
          <cell r="R384">
            <v>23</v>
          </cell>
          <cell r="S384" t="str">
            <v>NA</v>
          </cell>
          <cell r="T384">
            <v>60.7</v>
          </cell>
        </row>
        <row r="385">
          <cell r="A385">
            <v>1961</v>
          </cell>
          <cell r="B385">
            <v>24</v>
          </cell>
          <cell r="C385" t="str">
            <v>NA</v>
          </cell>
          <cell r="D385">
            <v>27.5</v>
          </cell>
          <cell r="E385">
            <v>21.5</v>
          </cell>
          <cell r="F385" t="str">
            <v>NA</v>
          </cell>
          <cell r="G385">
            <v>36.799999999999997</v>
          </cell>
          <cell r="H385">
            <v>15.6</v>
          </cell>
          <cell r="I385">
            <v>27</v>
          </cell>
          <cell r="J385">
            <v>42</v>
          </cell>
          <cell r="K385">
            <v>19.3</v>
          </cell>
          <cell r="L385">
            <v>13.2</v>
          </cell>
          <cell r="M385" t="str">
            <v>NA</v>
          </cell>
          <cell r="N385">
            <v>27.6</v>
          </cell>
          <cell r="O385">
            <v>54.4</v>
          </cell>
          <cell r="P385" t="str">
            <v>NA</v>
          </cell>
          <cell r="Q385" t="str">
            <v>NA</v>
          </cell>
          <cell r="R385">
            <v>24.6</v>
          </cell>
          <cell r="S385">
            <v>1.9</v>
          </cell>
          <cell r="T385">
            <v>60.8</v>
          </cell>
        </row>
        <row r="386">
          <cell r="A386">
            <v>1962</v>
          </cell>
          <cell r="B386">
            <v>26.2</v>
          </cell>
          <cell r="C386" t="str">
            <v>NA</v>
          </cell>
          <cell r="D386">
            <v>29.7</v>
          </cell>
          <cell r="E386">
            <v>24.2</v>
          </cell>
          <cell r="F386" t="str">
            <v>NA</v>
          </cell>
          <cell r="G386">
            <v>40</v>
          </cell>
          <cell r="H386">
            <v>16.3</v>
          </cell>
          <cell r="I386">
            <v>29.1</v>
          </cell>
          <cell r="J386">
            <v>44</v>
          </cell>
          <cell r="K386">
            <v>21.4</v>
          </cell>
          <cell r="L386">
            <v>14.3</v>
          </cell>
          <cell r="M386" t="str">
            <v>NA</v>
          </cell>
          <cell r="N386">
            <v>29</v>
          </cell>
          <cell r="O386">
            <v>54.8</v>
          </cell>
          <cell r="P386" t="str">
            <v>NA</v>
          </cell>
          <cell r="Q386" t="str">
            <v>NA</v>
          </cell>
          <cell r="R386">
            <v>26.5</v>
          </cell>
          <cell r="S386">
            <v>2.1</v>
          </cell>
          <cell r="T386">
            <v>61</v>
          </cell>
        </row>
        <row r="387">
          <cell r="A387">
            <v>1963</v>
          </cell>
          <cell r="B387">
            <v>28.4</v>
          </cell>
          <cell r="C387" t="str">
            <v>NA</v>
          </cell>
          <cell r="D387">
            <v>31.1</v>
          </cell>
          <cell r="E387">
            <v>25.9</v>
          </cell>
          <cell r="F387" t="str">
            <v>NA</v>
          </cell>
          <cell r="G387">
            <v>40.5</v>
          </cell>
          <cell r="H387">
            <v>16.899999999999999</v>
          </cell>
          <cell r="I387">
            <v>32.4</v>
          </cell>
          <cell r="J387">
            <v>44.9</v>
          </cell>
          <cell r="K387">
            <v>22.8</v>
          </cell>
          <cell r="L387">
            <v>16</v>
          </cell>
          <cell r="M387" t="str">
            <v>NA</v>
          </cell>
          <cell r="N387">
            <v>30.2</v>
          </cell>
          <cell r="O387">
            <v>58.1</v>
          </cell>
          <cell r="P387" t="str">
            <v>NA</v>
          </cell>
          <cell r="Q387" t="str">
            <v>NA</v>
          </cell>
          <cell r="R387">
            <v>27.8</v>
          </cell>
          <cell r="S387">
            <v>2.4</v>
          </cell>
          <cell r="T387">
            <v>63.1</v>
          </cell>
        </row>
        <row r="388">
          <cell r="A388">
            <v>1964</v>
          </cell>
          <cell r="B388">
            <v>30.4</v>
          </cell>
          <cell r="C388" t="str">
            <v>NA</v>
          </cell>
          <cell r="D388">
            <v>33.9</v>
          </cell>
          <cell r="E388">
            <v>28.3</v>
          </cell>
          <cell r="F388" t="str">
            <v>NA</v>
          </cell>
          <cell r="G388">
            <v>45.2</v>
          </cell>
          <cell r="H388">
            <v>18.100000000000001</v>
          </cell>
          <cell r="I388">
            <v>34.4</v>
          </cell>
          <cell r="J388">
            <v>48.8</v>
          </cell>
          <cell r="K388">
            <v>23.1</v>
          </cell>
          <cell r="L388">
            <v>18.600000000000001</v>
          </cell>
          <cell r="M388" t="str">
            <v>NA</v>
          </cell>
          <cell r="N388">
            <v>33.1</v>
          </cell>
          <cell r="O388">
            <v>62.3</v>
          </cell>
          <cell r="P388" t="str">
            <v>NA</v>
          </cell>
          <cell r="Q388">
            <v>22.4</v>
          </cell>
          <cell r="R388">
            <v>30.2</v>
          </cell>
          <cell r="S388">
            <v>3</v>
          </cell>
          <cell r="T388">
            <v>68.900000000000006</v>
          </cell>
        </row>
        <row r="389">
          <cell r="A389">
            <v>1965</v>
          </cell>
          <cell r="B389">
            <v>33.4</v>
          </cell>
          <cell r="C389" t="str">
            <v>NA</v>
          </cell>
          <cell r="D389">
            <v>35</v>
          </cell>
          <cell r="E389">
            <v>30.9</v>
          </cell>
          <cell r="F389" t="str">
            <v>NA</v>
          </cell>
          <cell r="G389">
            <v>48.2</v>
          </cell>
          <cell r="H389">
            <v>19.100000000000001</v>
          </cell>
          <cell r="I389">
            <v>36.5</v>
          </cell>
          <cell r="J389">
            <v>52.5</v>
          </cell>
          <cell r="K389">
            <v>24.3</v>
          </cell>
          <cell r="L389">
            <v>19.3</v>
          </cell>
          <cell r="M389" t="str">
            <v>NA</v>
          </cell>
          <cell r="N389">
            <v>35.4</v>
          </cell>
          <cell r="O389">
            <v>65.5</v>
          </cell>
          <cell r="P389" t="str">
            <v>NA</v>
          </cell>
          <cell r="Q389">
            <v>25</v>
          </cell>
          <cell r="R389">
            <v>32.299999999999997</v>
          </cell>
          <cell r="S389">
            <v>3.4</v>
          </cell>
          <cell r="T389">
            <v>70.900000000000006</v>
          </cell>
        </row>
        <row r="390">
          <cell r="A390">
            <v>1966</v>
          </cell>
          <cell r="B390">
            <v>36.299999999999997</v>
          </cell>
          <cell r="C390" t="str">
            <v>NA</v>
          </cell>
          <cell r="D390">
            <v>37</v>
          </cell>
          <cell r="E390">
            <v>32.9</v>
          </cell>
          <cell r="F390" t="str">
            <v>NA</v>
          </cell>
          <cell r="G390">
            <v>49.2</v>
          </cell>
          <cell r="H390">
            <v>20.100000000000001</v>
          </cell>
          <cell r="I390">
            <v>39.4</v>
          </cell>
          <cell r="J390">
            <v>53.3</v>
          </cell>
          <cell r="K390">
            <v>26.5</v>
          </cell>
          <cell r="L390">
            <v>21.8</v>
          </cell>
          <cell r="M390" t="str">
            <v>NA</v>
          </cell>
          <cell r="N390">
            <v>37.299999999999997</v>
          </cell>
          <cell r="O390">
            <v>69.400000000000006</v>
          </cell>
          <cell r="P390" t="str">
            <v>NA</v>
          </cell>
          <cell r="Q390">
            <v>27.4</v>
          </cell>
          <cell r="R390">
            <v>33.299999999999997</v>
          </cell>
          <cell r="S390">
            <v>4</v>
          </cell>
          <cell r="T390">
            <v>72.099999999999994</v>
          </cell>
        </row>
        <row r="391">
          <cell r="A391">
            <v>1967</v>
          </cell>
          <cell r="B391">
            <v>36.1</v>
          </cell>
          <cell r="C391" t="str">
            <v>NA</v>
          </cell>
          <cell r="D391">
            <v>37.5</v>
          </cell>
          <cell r="E391">
            <v>33.4</v>
          </cell>
          <cell r="F391" t="str">
            <v>NA</v>
          </cell>
          <cell r="G391">
            <v>50.8</v>
          </cell>
          <cell r="H391">
            <v>20.7</v>
          </cell>
          <cell r="I391">
            <v>41.5</v>
          </cell>
          <cell r="J391">
            <v>52.1</v>
          </cell>
          <cell r="K391">
            <v>29.1</v>
          </cell>
          <cell r="L391">
            <v>26.2</v>
          </cell>
          <cell r="M391" t="str">
            <v>NA</v>
          </cell>
          <cell r="N391">
            <v>38.799999999999997</v>
          </cell>
          <cell r="O391">
            <v>71.7</v>
          </cell>
          <cell r="P391" t="str">
            <v>NA</v>
          </cell>
          <cell r="Q391">
            <v>28.8</v>
          </cell>
          <cell r="R391">
            <v>34.299999999999997</v>
          </cell>
          <cell r="S391">
            <v>4.7</v>
          </cell>
          <cell r="T391">
            <v>72.5</v>
          </cell>
        </row>
        <row r="392">
          <cell r="A392">
            <v>1968</v>
          </cell>
          <cell r="B392">
            <v>38.1</v>
          </cell>
          <cell r="C392" t="str">
            <v>NA</v>
          </cell>
          <cell r="D392">
            <v>40.1</v>
          </cell>
          <cell r="E392">
            <v>35.5</v>
          </cell>
          <cell r="F392" t="str">
            <v>NA</v>
          </cell>
          <cell r="G392">
            <v>55.6</v>
          </cell>
          <cell r="H392">
            <v>21.8</v>
          </cell>
          <cell r="I392">
            <v>43.8</v>
          </cell>
          <cell r="J392">
            <v>57.5</v>
          </cell>
          <cell r="K392">
            <v>31.9</v>
          </cell>
          <cell r="L392">
            <v>30.2</v>
          </cell>
          <cell r="M392" t="str">
            <v>NA</v>
          </cell>
          <cell r="N392">
            <v>42.5</v>
          </cell>
          <cell r="O392">
            <v>73.400000000000006</v>
          </cell>
          <cell r="P392" t="str">
            <v>NA</v>
          </cell>
          <cell r="Q392">
            <v>31.1</v>
          </cell>
          <cell r="R392">
            <v>36.1</v>
          </cell>
          <cell r="S392">
            <v>5.6</v>
          </cell>
          <cell r="T392">
            <v>78.099999999999994</v>
          </cell>
        </row>
        <row r="393">
          <cell r="A393">
            <v>1969</v>
          </cell>
          <cell r="B393">
            <v>39.1</v>
          </cell>
          <cell r="C393" t="str">
            <v>NA</v>
          </cell>
          <cell r="D393">
            <v>44.8</v>
          </cell>
          <cell r="E393">
            <v>37.799999999999997</v>
          </cell>
          <cell r="F393" t="str">
            <v>NA</v>
          </cell>
          <cell r="G393">
            <v>59.5</v>
          </cell>
          <cell r="H393">
            <v>24.6</v>
          </cell>
          <cell r="I393">
            <v>47.7</v>
          </cell>
          <cell r="J393">
            <v>64.3</v>
          </cell>
          <cell r="K393">
            <v>33.9</v>
          </cell>
          <cell r="L393">
            <v>35.200000000000003</v>
          </cell>
          <cell r="M393" t="str">
            <v>NA</v>
          </cell>
          <cell r="N393">
            <v>46.6</v>
          </cell>
          <cell r="O393">
            <v>78.8</v>
          </cell>
          <cell r="P393" t="str">
            <v>NA</v>
          </cell>
          <cell r="Q393">
            <v>35.299999999999997</v>
          </cell>
          <cell r="R393">
            <v>38.9</v>
          </cell>
          <cell r="S393">
            <v>6.9</v>
          </cell>
          <cell r="T393">
            <v>81</v>
          </cell>
        </row>
        <row r="394">
          <cell r="A394">
            <v>1970</v>
          </cell>
          <cell r="B394">
            <v>36.9</v>
          </cell>
          <cell r="C394" t="str">
            <v>NA</v>
          </cell>
          <cell r="D394">
            <v>49.4</v>
          </cell>
          <cell r="E394">
            <v>36.9</v>
          </cell>
          <cell r="F394" t="str">
            <v>NA</v>
          </cell>
          <cell r="G394">
            <v>62</v>
          </cell>
          <cell r="H394">
            <v>27.3</v>
          </cell>
          <cell r="I394">
            <v>51.4</v>
          </cell>
          <cell r="J394">
            <v>67.599999999999994</v>
          </cell>
          <cell r="K394">
            <v>36.6</v>
          </cell>
          <cell r="L394">
            <v>40.1</v>
          </cell>
          <cell r="M394">
            <v>2.9</v>
          </cell>
          <cell r="N394">
            <v>48.2</v>
          </cell>
          <cell r="O394">
            <v>82.4</v>
          </cell>
          <cell r="P394" t="str">
            <v>NA</v>
          </cell>
          <cell r="Q394">
            <v>37.9</v>
          </cell>
          <cell r="R394">
            <v>40.5</v>
          </cell>
          <cell r="S394">
            <v>8.3000000000000007</v>
          </cell>
          <cell r="T394">
            <v>81.3</v>
          </cell>
        </row>
        <row r="395">
          <cell r="A395">
            <v>1971</v>
          </cell>
          <cell r="B395">
            <v>37.9</v>
          </cell>
          <cell r="C395" t="str">
            <v>NA</v>
          </cell>
          <cell r="D395">
            <v>51.6</v>
          </cell>
          <cell r="E395">
            <v>38.9</v>
          </cell>
          <cell r="F395" t="str">
            <v>NA</v>
          </cell>
          <cell r="G395">
            <v>63.4</v>
          </cell>
          <cell r="H395">
            <v>27.8</v>
          </cell>
          <cell r="I395">
            <v>54.2</v>
          </cell>
          <cell r="J395">
            <v>68.3</v>
          </cell>
          <cell r="K395">
            <v>36.9</v>
          </cell>
          <cell r="L395">
            <v>42</v>
          </cell>
          <cell r="M395">
            <v>3.4</v>
          </cell>
          <cell r="N395">
            <v>49.3</v>
          </cell>
          <cell r="O395">
            <v>84.6</v>
          </cell>
          <cell r="P395" t="str">
            <v>NA</v>
          </cell>
          <cell r="Q395">
            <v>40.1</v>
          </cell>
          <cell r="R395">
            <v>40.700000000000003</v>
          </cell>
          <cell r="S395">
            <v>10.199999999999999</v>
          </cell>
          <cell r="T395">
            <v>80.400000000000006</v>
          </cell>
        </row>
        <row r="396">
          <cell r="A396">
            <v>1972</v>
          </cell>
          <cell r="B396">
            <v>41.3</v>
          </cell>
          <cell r="C396" t="str">
            <v>NA</v>
          </cell>
          <cell r="D396">
            <v>55.5</v>
          </cell>
          <cell r="E396">
            <v>42.2</v>
          </cell>
          <cell r="F396" t="str">
            <v>NA</v>
          </cell>
          <cell r="G396">
            <v>67.099999999999994</v>
          </cell>
          <cell r="H396">
            <v>30.9</v>
          </cell>
          <cell r="I396">
            <v>55.1</v>
          </cell>
          <cell r="J396">
            <v>70.400000000000006</v>
          </cell>
          <cell r="K396">
            <v>39.4</v>
          </cell>
          <cell r="L396">
            <v>45.8</v>
          </cell>
          <cell r="M396">
            <v>3.8</v>
          </cell>
          <cell r="N396">
            <v>51.4</v>
          </cell>
          <cell r="O396">
            <v>88.6</v>
          </cell>
          <cell r="P396" t="str">
            <v>NA</v>
          </cell>
          <cell r="Q396">
            <v>45.9</v>
          </cell>
          <cell r="R396">
            <v>41</v>
          </cell>
          <cell r="S396">
            <v>12.5</v>
          </cell>
          <cell r="T396">
            <v>82.1</v>
          </cell>
        </row>
        <row r="397">
          <cell r="A397">
            <v>1973</v>
          </cell>
          <cell r="B397">
            <v>45.5</v>
          </cell>
          <cell r="C397" t="str">
            <v>NA</v>
          </cell>
          <cell r="D397">
            <v>60.6</v>
          </cell>
          <cell r="E397">
            <v>46</v>
          </cell>
          <cell r="F397" t="str">
            <v>NA</v>
          </cell>
          <cell r="G397">
            <v>69.2</v>
          </cell>
          <cell r="H397">
            <v>32.9</v>
          </cell>
          <cell r="I397">
            <v>58.6</v>
          </cell>
          <cell r="J397">
            <v>74.8</v>
          </cell>
          <cell r="K397">
            <v>44.7</v>
          </cell>
          <cell r="L397">
            <v>51.6</v>
          </cell>
          <cell r="M397">
            <v>5</v>
          </cell>
          <cell r="N397">
            <v>54.6</v>
          </cell>
          <cell r="O397">
            <v>93.6</v>
          </cell>
          <cell r="P397" t="str">
            <v>NA</v>
          </cell>
          <cell r="Q397">
            <v>50.5</v>
          </cell>
          <cell r="R397">
            <v>43.9</v>
          </cell>
          <cell r="S397">
            <v>14.6</v>
          </cell>
          <cell r="T397">
            <v>89.8</v>
          </cell>
        </row>
        <row r="398">
          <cell r="A398">
            <v>1974</v>
          </cell>
          <cell r="B398">
            <v>43.4</v>
          </cell>
          <cell r="C398" t="str">
            <v>NA</v>
          </cell>
          <cell r="D398">
            <v>63</v>
          </cell>
          <cell r="E398">
            <v>47.7</v>
          </cell>
          <cell r="F398" t="str">
            <v>NA</v>
          </cell>
          <cell r="G398">
            <v>69.599999999999994</v>
          </cell>
          <cell r="H398">
            <v>34.4</v>
          </cell>
          <cell r="I398">
            <v>61.4</v>
          </cell>
          <cell r="J398">
            <v>74.099999999999994</v>
          </cell>
          <cell r="K398">
            <v>48.8</v>
          </cell>
          <cell r="L398">
            <v>50.3</v>
          </cell>
          <cell r="M398">
            <v>5.9</v>
          </cell>
          <cell r="N398">
            <v>57.3</v>
          </cell>
          <cell r="O398">
            <v>96.8</v>
          </cell>
          <cell r="P398" t="str">
            <v>NA</v>
          </cell>
          <cell r="Q398">
            <v>53.3</v>
          </cell>
          <cell r="R398">
            <v>46.2</v>
          </cell>
          <cell r="S398">
            <v>13.8</v>
          </cell>
          <cell r="T398">
            <v>88.6</v>
          </cell>
        </row>
        <row r="399">
          <cell r="A399">
            <v>1975</v>
          </cell>
          <cell r="B399">
            <v>40.4</v>
          </cell>
          <cell r="C399">
            <v>63.6</v>
          </cell>
          <cell r="D399">
            <v>58.3</v>
          </cell>
          <cell r="E399">
            <v>44.6</v>
          </cell>
          <cell r="F399" t="str">
            <v>NA</v>
          </cell>
          <cell r="G399">
            <v>68.099999999999994</v>
          </cell>
          <cell r="H399">
            <v>32.6</v>
          </cell>
          <cell r="I399">
            <v>59</v>
          </cell>
          <cell r="J399">
            <v>70.7</v>
          </cell>
          <cell r="K399">
            <v>47.7</v>
          </cell>
          <cell r="L399">
            <v>47.7</v>
          </cell>
          <cell r="M399">
            <v>6.8</v>
          </cell>
          <cell r="N399">
            <v>54</v>
          </cell>
          <cell r="O399">
            <v>94.9</v>
          </cell>
          <cell r="P399" t="str">
            <v>NA</v>
          </cell>
          <cell r="Q399">
            <v>52.6</v>
          </cell>
          <cell r="R399">
            <v>46.4</v>
          </cell>
          <cell r="S399">
            <v>14.6</v>
          </cell>
          <cell r="T399">
            <v>82.5</v>
          </cell>
        </row>
        <row r="400">
          <cell r="A400">
            <v>1976</v>
          </cell>
          <cell r="B400">
            <v>44.7</v>
          </cell>
          <cell r="C400">
            <v>64</v>
          </cell>
          <cell r="D400">
            <v>62.7</v>
          </cell>
          <cell r="E400">
            <v>48.3</v>
          </cell>
          <cell r="F400" t="str">
            <v>NA</v>
          </cell>
          <cell r="G400">
            <v>69.900000000000006</v>
          </cell>
          <cell r="H400">
            <v>32.799999999999997</v>
          </cell>
          <cell r="I400">
            <v>62.8</v>
          </cell>
          <cell r="J400">
            <v>76.099999999999994</v>
          </cell>
          <cell r="K400">
            <v>55.1</v>
          </cell>
          <cell r="L400">
            <v>51.8</v>
          </cell>
          <cell r="M400">
            <v>8.3000000000000007</v>
          </cell>
          <cell r="N400">
            <v>57.2</v>
          </cell>
          <cell r="O400">
            <v>94.4</v>
          </cell>
          <cell r="P400">
            <v>17</v>
          </cell>
          <cell r="Q400">
            <v>54.4</v>
          </cell>
          <cell r="R400">
            <v>46.4</v>
          </cell>
          <cell r="S400">
            <v>17.899999999999999</v>
          </cell>
          <cell r="T400">
            <v>84.1</v>
          </cell>
        </row>
        <row r="401">
          <cell r="A401">
            <v>1977</v>
          </cell>
          <cell r="B401">
            <v>48.3</v>
          </cell>
          <cell r="C401">
            <v>64.7</v>
          </cell>
          <cell r="D401">
            <v>62.9</v>
          </cell>
          <cell r="E401">
            <v>50</v>
          </cell>
          <cell r="F401" t="str">
            <v>NA</v>
          </cell>
          <cell r="G401">
            <v>70.8</v>
          </cell>
          <cell r="H401">
            <v>32.4</v>
          </cell>
          <cell r="I401">
            <v>66.099999999999994</v>
          </cell>
          <cell r="J401">
            <v>77.5</v>
          </cell>
          <cell r="K401">
            <v>57.9</v>
          </cell>
          <cell r="L401">
            <v>53.5</v>
          </cell>
          <cell r="M401">
            <v>9.6</v>
          </cell>
          <cell r="N401">
            <v>57</v>
          </cell>
          <cell r="O401">
            <v>94.3</v>
          </cell>
          <cell r="P401">
            <v>18.5</v>
          </cell>
          <cell r="Q401">
            <v>57.2</v>
          </cell>
          <cell r="R401">
            <v>43.7</v>
          </cell>
          <cell r="S401">
            <v>20.5</v>
          </cell>
          <cell r="T401">
            <v>85.6</v>
          </cell>
        </row>
        <row r="402">
          <cell r="A402">
            <v>1978</v>
          </cell>
          <cell r="B402">
            <v>50.8</v>
          </cell>
          <cell r="C402">
            <v>65.900000000000006</v>
          </cell>
          <cell r="D402">
            <v>63.8</v>
          </cell>
          <cell r="E402">
            <v>53.7</v>
          </cell>
          <cell r="F402" t="str">
            <v>NA</v>
          </cell>
          <cell r="G402">
            <v>70.5</v>
          </cell>
          <cell r="H402">
            <v>33.799999999999997</v>
          </cell>
          <cell r="I402">
            <v>67.3</v>
          </cell>
          <cell r="J402">
            <v>79</v>
          </cell>
          <cell r="K402">
            <v>60.3</v>
          </cell>
          <cell r="L402">
            <v>55</v>
          </cell>
          <cell r="M402">
            <v>11.8</v>
          </cell>
          <cell r="N402">
            <v>58.1</v>
          </cell>
          <cell r="O402">
            <v>92.5</v>
          </cell>
          <cell r="P402">
            <v>20.5</v>
          </cell>
          <cell r="Q402">
            <v>58.5</v>
          </cell>
          <cell r="R402">
            <v>42.6</v>
          </cell>
          <cell r="S402">
            <v>24.9</v>
          </cell>
          <cell r="T402">
            <v>86.2</v>
          </cell>
        </row>
        <row r="403">
          <cell r="A403">
            <v>1979</v>
          </cell>
          <cell r="B403">
            <v>52.5</v>
          </cell>
          <cell r="C403">
            <v>68.599999999999994</v>
          </cell>
          <cell r="D403">
            <v>65.400000000000006</v>
          </cell>
          <cell r="E403">
            <v>56</v>
          </cell>
          <cell r="F403" t="str">
            <v>NA</v>
          </cell>
          <cell r="G403">
            <v>74.5</v>
          </cell>
          <cell r="H403">
            <v>37.6</v>
          </cell>
          <cell r="I403">
            <v>68.900000000000006</v>
          </cell>
          <cell r="J403">
            <v>83.1</v>
          </cell>
          <cell r="K403">
            <v>66.400000000000006</v>
          </cell>
          <cell r="L403">
            <v>59.8</v>
          </cell>
          <cell r="M403">
            <v>12.9</v>
          </cell>
          <cell r="N403">
            <v>59.5</v>
          </cell>
          <cell r="O403">
            <v>96.2</v>
          </cell>
          <cell r="P403">
            <v>23.5</v>
          </cell>
          <cell r="Q403">
            <v>58.7</v>
          </cell>
          <cell r="R403">
            <v>45.3</v>
          </cell>
          <cell r="S403">
            <v>26.7</v>
          </cell>
          <cell r="T403">
            <v>86</v>
          </cell>
        </row>
        <row r="404">
          <cell r="A404">
            <v>1980</v>
          </cell>
          <cell r="B404">
            <v>49.8</v>
          </cell>
          <cell r="C404">
            <v>70.8</v>
          </cell>
          <cell r="D404">
            <v>67.2</v>
          </cell>
          <cell r="E404">
            <v>55.2</v>
          </cell>
          <cell r="F404" t="str">
            <v>NA</v>
          </cell>
          <cell r="G404">
            <v>77.3</v>
          </cell>
          <cell r="H404">
            <v>40.299999999999997</v>
          </cell>
          <cell r="I404">
            <v>69.5</v>
          </cell>
          <cell r="J404">
            <v>81.3</v>
          </cell>
          <cell r="K404">
            <v>71.099999999999994</v>
          </cell>
          <cell r="L404">
            <v>61.9</v>
          </cell>
          <cell r="M404">
            <v>12.7</v>
          </cell>
          <cell r="N404">
            <v>59.3</v>
          </cell>
          <cell r="O404">
            <v>95.1</v>
          </cell>
          <cell r="P404">
            <v>26</v>
          </cell>
          <cell r="Q404">
            <v>58.8</v>
          </cell>
          <cell r="R404">
            <v>45.5</v>
          </cell>
          <cell r="S404">
            <v>29.4</v>
          </cell>
          <cell r="T404">
            <v>78.5</v>
          </cell>
        </row>
        <row r="405">
          <cell r="A405">
            <v>1981</v>
          </cell>
          <cell r="B405">
            <v>52.2</v>
          </cell>
          <cell r="C405">
            <v>72.400000000000006</v>
          </cell>
          <cell r="D405">
            <v>66.3</v>
          </cell>
          <cell r="E405">
            <v>56.6</v>
          </cell>
          <cell r="F405" t="str">
            <v>NA</v>
          </cell>
          <cell r="G405">
            <v>74.8</v>
          </cell>
          <cell r="H405">
            <v>41.5</v>
          </cell>
          <cell r="I405">
            <v>69.7</v>
          </cell>
          <cell r="J405">
            <v>80.400000000000006</v>
          </cell>
          <cell r="K405">
            <v>69.900000000000006</v>
          </cell>
          <cell r="L405">
            <v>64.099999999999994</v>
          </cell>
          <cell r="M405">
            <v>13.9</v>
          </cell>
          <cell r="N405">
            <v>58.7</v>
          </cell>
          <cell r="O405">
            <v>93.1</v>
          </cell>
          <cell r="P405">
            <v>28.5</v>
          </cell>
          <cell r="Q405">
            <v>57.4</v>
          </cell>
          <cell r="R405">
            <v>44.1</v>
          </cell>
          <cell r="S405">
            <v>34.4</v>
          </cell>
          <cell r="T405">
            <v>73.7</v>
          </cell>
        </row>
        <row r="406">
          <cell r="A406">
            <v>1982</v>
          </cell>
          <cell r="B406">
            <v>48.4</v>
          </cell>
          <cell r="C406">
            <v>70.3</v>
          </cell>
          <cell r="D406">
            <v>69</v>
          </cell>
          <cell r="E406">
            <v>50.3</v>
          </cell>
          <cell r="F406" t="str">
            <v>NA</v>
          </cell>
          <cell r="G406">
            <v>76.900000000000006</v>
          </cell>
          <cell r="H406">
            <v>41.8</v>
          </cell>
          <cell r="I406">
            <v>70.599999999999994</v>
          </cell>
          <cell r="J406">
            <v>77.7</v>
          </cell>
          <cell r="K406">
            <v>68.900000000000006</v>
          </cell>
          <cell r="L406">
            <v>65.8</v>
          </cell>
          <cell r="M406">
            <v>14.8</v>
          </cell>
          <cell r="N406">
            <v>58</v>
          </cell>
          <cell r="O406">
            <v>92.7</v>
          </cell>
          <cell r="P406">
            <v>27.2</v>
          </cell>
          <cell r="Q406">
            <v>57</v>
          </cell>
          <cell r="R406">
            <v>44.1</v>
          </cell>
          <cell r="S406">
            <v>35.299999999999997</v>
          </cell>
          <cell r="T406">
            <v>73.7</v>
          </cell>
        </row>
        <row r="407">
          <cell r="A407">
            <v>1983</v>
          </cell>
          <cell r="B407">
            <v>52.2</v>
          </cell>
          <cell r="C407">
            <v>67.8</v>
          </cell>
          <cell r="D407">
            <v>72.599999999999994</v>
          </cell>
          <cell r="E407">
            <v>52.6</v>
          </cell>
          <cell r="F407" t="str">
            <v>NA</v>
          </cell>
          <cell r="G407">
            <v>82.6</v>
          </cell>
          <cell r="H407">
            <v>43</v>
          </cell>
          <cell r="I407">
            <v>72.3</v>
          </cell>
          <cell r="J407">
            <v>78.900000000000006</v>
          </cell>
          <cell r="K407">
            <v>68.8</v>
          </cell>
          <cell r="L407">
            <v>67</v>
          </cell>
          <cell r="M407">
            <v>17.2</v>
          </cell>
          <cell r="N407">
            <v>59.7</v>
          </cell>
          <cell r="O407">
            <v>91.2</v>
          </cell>
          <cell r="P407">
            <v>27.9</v>
          </cell>
          <cell r="Q407">
            <v>58.4</v>
          </cell>
          <cell r="R407">
            <v>47</v>
          </cell>
          <cell r="S407">
            <v>40.299999999999997</v>
          </cell>
          <cell r="T407">
            <v>75.2</v>
          </cell>
        </row>
        <row r="408">
          <cell r="A408">
            <v>1984</v>
          </cell>
          <cell r="B408">
            <v>57.2</v>
          </cell>
          <cell r="C408">
            <v>70</v>
          </cell>
          <cell r="D408">
            <v>74.8</v>
          </cell>
          <cell r="E408">
            <v>59.6</v>
          </cell>
          <cell r="F408" t="str">
            <v>NA</v>
          </cell>
          <cell r="G408">
            <v>85.9</v>
          </cell>
          <cell r="H408">
            <v>44.7</v>
          </cell>
          <cell r="I408">
            <v>72.400000000000006</v>
          </cell>
          <cell r="J408">
            <v>81.2</v>
          </cell>
          <cell r="K408">
            <v>71.099999999999994</v>
          </cell>
          <cell r="L408">
            <v>70.5</v>
          </cell>
          <cell r="M408">
            <v>20.3</v>
          </cell>
          <cell r="N408">
            <v>63.6</v>
          </cell>
          <cell r="O408">
            <v>95.7</v>
          </cell>
          <cell r="P408">
            <v>30.7</v>
          </cell>
          <cell r="Q408">
            <v>58.5</v>
          </cell>
          <cell r="R408">
            <v>50.7</v>
          </cell>
          <cell r="S408">
            <v>46</v>
          </cell>
          <cell r="T408">
            <v>78</v>
          </cell>
        </row>
        <row r="409">
          <cell r="A409">
            <v>1985</v>
          </cell>
          <cell r="B409">
            <v>59</v>
          </cell>
          <cell r="C409">
            <v>72</v>
          </cell>
          <cell r="D409">
            <v>76.5</v>
          </cell>
          <cell r="E409">
            <v>62.1</v>
          </cell>
          <cell r="F409" t="str">
            <v>NA</v>
          </cell>
          <cell r="G409">
            <v>88.6</v>
          </cell>
          <cell r="H409">
            <v>46.5</v>
          </cell>
          <cell r="I409">
            <v>73.599999999999994</v>
          </cell>
          <cell r="J409">
            <v>84.2</v>
          </cell>
          <cell r="K409">
            <v>73.599999999999994</v>
          </cell>
          <cell r="L409">
            <v>77.599999999999994</v>
          </cell>
          <cell r="M409">
            <v>21.6</v>
          </cell>
          <cell r="N409">
            <v>65.400000000000006</v>
          </cell>
          <cell r="O409">
            <v>99.2</v>
          </cell>
          <cell r="P409">
            <v>28.4</v>
          </cell>
          <cell r="Q409">
            <v>59.5</v>
          </cell>
          <cell r="R409">
            <v>51.5</v>
          </cell>
          <cell r="S409">
            <v>46</v>
          </cell>
          <cell r="T409">
            <v>80.2</v>
          </cell>
        </row>
        <row r="410">
          <cell r="A410">
            <v>1986</v>
          </cell>
          <cell r="B410">
            <v>59</v>
          </cell>
          <cell r="C410">
            <v>73.2</v>
          </cell>
          <cell r="D410">
            <v>76.5</v>
          </cell>
          <cell r="E410">
            <v>62.3</v>
          </cell>
          <cell r="F410" t="str">
            <v>NA</v>
          </cell>
          <cell r="G410">
            <v>90.2</v>
          </cell>
          <cell r="H410">
            <v>47.6</v>
          </cell>
          <cell r="I410">
            <v>73.5</v>
          </cell>
          <cell r="J410">
            <v>85.5</v>
          </cell>
          <cell r="K410">
            <v>75.400000000000006</v>
          </cell>
          <cell r="L410">
            <v>77.3</v>
          </cell>
          <cell r="M410">
            <v>26.2</v>
          </cell>
          <cell r="N410">
            <v>67.8</v>
          </cell>
          <cell r="O410">
            <v>98.8</v>
          </cell>
          <cell r="P410">
            <v>30.8</v>
          </cell>
          <cell r="Q410">
            <v>61</v>
          </cell>
          <cell r="R410">
            <v>52</v>
          </cell>
          <cell r="S410">
            <v>53.2</v>
          </cell>
          <cell r="T410">
            <v>81.2</v>
          </cell>
        </row>
        <row r="411">
          <cell r="A411">
            <v>1987</v>
          </cell>
          <cell r="B411">
            <v>63.3</v>
          </cell>
          <cell r="C411">
            <v>76.7</v>
          </cell>
          <cell r="D411">
            <v>76.2</v>
          </cell>
          <cell r="E411">
            <v>65.099999999999994</v>
          </cell>
          <cell r="F411" t="str">
            <v>NA</v>
          </cell>
          <cell r="G411">
            <v>86.3</v>
          </cell>
          <cell r="H411">
            <v>50.4</v>
          </cell>
          <cell r="I411">
            <v>73.400000000000006</v>
          </cell>
          <cell r="J411">
            <v>83.9</v>
          </cell>
          <cell r="K411">
            <v>78</v>
          </cell>
          <cell r="L411">
            <v>80.099999999999994</v>
          </cell>
          <cell r="M411">
            <v>31.2</v>
          </cell>
          <cell r="N411">
            <v>69.2</v>
          </cell>
          <cell r="O411">
            <v>100.9</v>
          </cell>
          <cell r="P411">
            <v>36.1</v>
          </cell>
          <cell r="Q411">
            <v>65.599999999999994</v>
          </cell>
          <cell r="R411">
            <v>53.2</v>
          </cell>
          <cell r="S411">
            <v>58.6</v>
          </cell>
          <cell r="T411">
            <v>85.1</v>
          </cell>
        </row>
        <row r="412">
          <cell r="A412">
            <v>1988</v>
          </cell>
          <cell r="B412">
            <v>67.8</v>
          </cell>
          <cell r="C412">
            <v>81.400000000000006</v>
          </cell>
          <cell r="D412">
            <v>80.099999999999994</v>
          </cell>
          <cell r="E412">
            <v>69.400000000000006</v>
          </cell>
          <cell r="F412" t="str">
            <v>NA</v>
          </cell>
          <cell r="G412">
            <v>84.7</v>
          </cell>
          <cell r="H412">
            <v>52.5</v>
          </cell>
          <cell r="I412">
            <v>76.599999999999994</v>
          </cell>
          <cell r="J412">
            <v>86.6</v>
          </cell>
          <cell r="K412">
            <v>83.4</v>
          </cell>
          <cell r="L412">
            <v>86.5</v>
          </cell>
          <cell r="M412">
            <v>35.200000000000003</v>
          </cell>
          <cell r="N412">
            <v>71.099999999999994</v>
          </cell>
          <cell r="O412">
            <v>96.2</v>
          </cell>
          <cell r="P412">
            <v>42.6</v>
          </cell>
          <cell r="Q412">
            <v>68.7</v>
          </cell>
          <cell r="R412">
            <v>54.7</v>
          </cell>
          <cell r="S412">
            <v>59.6</v>
          </cell>
          <cell r="T412">
            <v>91.3</v>
          </cell>
        </row>
        <row r="413">
          <cell r="A413">
            <v>1989</v>
          </cell>
          <cell r="B413">
            <v>68.5</v>
          </cell>
          <cell r="C413">
            <v>83.2</v>
          </cell>
          <cell r="D413">
            <v>85.1</v>
          </cell>
          <cell r="E413">
            <v>71</v>
          </cell>
          <cell r="F413" t="str">
            <v>NA</v>
          </cell>
          <cell r="G413">
            <v>87.3</v>
          </cell>
          <cell r="H413">
            <v>54.8</v>
          </cell>
          <cell r="I413">
            <v>79.599999999999994</v>
          </cell>
          <cell r="J413">
            <v>89.6</v>
          </cell>
          <cell r="K413">
            <v>87.1</v>
          </cell>
          <cell r="L413">
            <v>92</v>
          </cell>
          <cell r="M413">
            <v>36.5</v>
          </cell>
          <cell r="N413">
            <v>74.400000000000006</v>
          </cell>
          <cell r="O413">
            <v>92.5</v>
          </cell>
          <cell r="P413">
            <v>46.8</v>
          </cell>
          <cell r="Q413">
            <v>71.8</v>
          </cell>
          <cell r="R413">
            <v>55.1</v>
          </cell>
          <cell r="S413">
            <v>61.1</v>
          </cell>
          <cell r="T413">
            <v>94.9</v>
          </cell>
        </row>
        <row r="414">
          <cell r="A414">
            <v>1990</v>
          </cell>
          <cell r="B414">
            <v>67.599999999999994</v>
          </cell>
          <cell r="C414">
            <v>81.8</v>
          </cell>
          <cell r="D414">
            <v>86.7</v>
          </cell>
          <cell r="E414">
            <v>68.7</v>
          </cell>
          <cell r="F414" t="str">
            <v>NA</v>
          </cell>
          <cell r="G414">
            <v>85.5</v>
          </cell>
          <cell r="H414">
            <v>54.6</v>
          </cell>
          <cell r="I414">
            <v>81.5</v>
          </cell>
          <cell r="J414">
            <v>94.5</v>
          </cell>
          <cell r="K414">
            <v>88.2</v>
          </cell>
          <cell r="L414">
            <v>98.9</v>
          </cell>
          <cell r="M414">
            <v>40</v>
          </cell>
          <cell r="N414">
            <v>77</v>
          </cell>
          <cell r="O414">
            <v>91.4</v>
          </cell>
          <cell r="P414">
            <v>51.2</v>
          </cell>
          <cell r="Q414">
            <v>73.7</v>
          </cell>
          <cell r="R414">
            <v>54.5</v>
          </cell>
          <cell r="S414">
            <v>59.3</v>
          </cell>
          <cell r="T414">
            <v>94.8</v>
          </cell>
        </row>
        <row r="415">
          <cell r="A415">
            <v>1991</v>
          </cell>
          <cell r="B415">
            <v>66.599999999999994</v>
          </cell>
          <cell r="C415">
            <v>79.7</v>
          </cell>
          <cell r="D415">
            <v>86.4</v>
          </cell>
          <cell r="E415">
            <v>63.8</v>
          </cell>
          <cell r="F415" t="str">
            <v>NA</v>
          </cell>
          <cell r="G415">
            <v>84.3</v>
          </cell>
          <cell r="H415">
            <v>47.8</v>
          </cell>
          <cell r="I415">
            <v>81.599999999999994</v>
          </cell>
          <cell r="J415">
            <v>98</v>
          </cell>
          <cell r="K415">
            <v>87.9</v>
          </cell>
          <cell r="L415">
            <v>104.3</v>
          </cell>
          <cell r="M415">
            <v>43.9</v>
          </cell>
          <cell r="N415">
            <v>77.599999999999994</v>
          </cell>
          <cell r="O415">
            <v>89.4</v>
          </cell>
          <cell r="P415">
            <v>54.1</v>
          </cell>
          <cell r="Q415">
            <v>75.099999999999994</v>
          </cell>
          <cell r="R415">
            <v>51.4</v>
          </cell>
          <cell r="S415">
            <v>62.4</v>
          </cell>
          <cell r="T415">
            <v>90.1</v>
          </cell>
        </row>
        <row r="416">
          <cell r="A416">
            <v>1992</v>
          </cell>
          <cell r="B416">
            <v>68.8</v>
          </cell>
          <cell r="C416">
            <v>79.400000000000006</v>
          </cell>
          <cell r="D416">
            <v>85.8</v>
          </cell>
          <cell r="E416">
            <v>64.400000000000006</v>
          </cell>
          <cell r="F416" t="str">
            <v>NA</v>
          </cell>
          <cell r="G416">
            <v>84.1</v>
          </cell>
          <cell r="H416">
            <v>48.1</v>
          </cell>
          <cell r="I416">
            <v>80.7</v>
          </cell>
          <cell r="J416">
            <v>95.8</v>
          </cell>
          <cell r="K416">
            <v>87.7</v>
          </cell>
          <cell r="L416">
            <v>102.3</v>
          </cell>
          <cell r="M416">
            <v>46.1</v>
          </cell>
          <cell r="N416">
            <v>78.3</v>
          </cell>
          <cell r="O416">
            <v>89.9</v>
          </cell>
          <cell r="P416">
            <v>55.4</v>
          </cell>
          <cell r="Q416">
            <v>74.900000000000006</v>
          </cell>
          <cell r="R416">
            <v>49.2</v>
          </cell>
          <cell r="S416">
            <v>64.2</v>
          </cell>
          <cell r="T416">
            <v>90.1</v>
          </cell>
        </row>
        <row r="417">
          <cell r="A417">
            <v>1993</v>
          </cell>
          <cell r="B417">
            <v>71.599999999999994</v>
          </cell>
          <cell r="C417">
            <v>82</v>
          </cell>
          <cell r="D417">
            <v>83.3</v>
          </cell>
          <cell r="E417">
            <v>67.900000000000006</v>
          </cell>
          <cell r="F417" t="str">
            <v>NA</v>
          </cell>
          <cell r="G417">
            <v>81.5</v>
          </cell>
          <cell r="H417">
            <v>50.5</v>
          </cell>
          <cell r="I417">
            <v>78.3</v>
          </cell>
          <cell r="J417">
            <v>88.1</v>
          </cell>
          <cell r="K417">
            <v>85.6</v>
          </cell>
          <cell r="L417">
            <v>98.8</v>
          </cell>
          <cell r="M417">
            <v>48.5</v>
          </cell>
          <cell r="N417">
            <v>77.8</v>
          </cell>
          <cell r="O417">
            <v>91.7</v>
          </cell>
          <cell r="P417">
            <v>60.8</v>
          </cell>
          <cell r="Q417">
            <v>72</v>
          </cell>
          <cell r="R417">
            <v>50.2</v>
          </cell>
          <cell r="S417">
            <v>65.400000000000006</v>
          </cell>
          <cell r="T417">
            <v>91.3</v>
          </cell>
        </row>
        <row r="418">
          <cell r="A418">
            <v>1994</v>
          </cell>
          <cell r="B418">
            <v>76.3</v>
          </cell>
          <cell r="C418">
            <v>84.7</v>
          </cell>
          <cell r="D418">
            <v>87</v>
          </cell>
          <cell r="E418">
            <v>73.099999999999994</v>
          </cell>
          <cell r="F418" t="str">
            <v>NA</v>
          </cell>
          <cell r="G418">
            <v>90.3</v>
          </cell>
          <cell r="H418">
            <v>56.8</v>
          </cell>
          <cell r="I418">
            <v>80.900000000000006</v>
          </cell>
          <cell r="J418">
            <v>90.9</v>
          </cell>
          <cell r="K418">
            <v>91.4</v>
          </cell>
          <cell r="L418">
            <v>97.5</v>
          </cell>
          <cell r="M418">
            <v>53.4</v>
          </cell>
          <cell r="N418">
            <v>82</v>
          </cell>
          <cell r="O418">
            <v>94.1</v>
          </cell>
          <cell r="P418">
            <v>68.5</v>
          </cell>
          <cell r="Q418">
            <v>73.2</v>
          </cell>
          <cell r="R418">
            <v>58.1</v>
          </cell>
          <cell r="S418">
            <v>69</v>
          </cell>
          <cell r="T418">
            <v>95.7</v>
          </cell>
        </row>
        <row r="419">
          <cell r="A419">
            <v>1995</v>
          </cell>
          <cell r="B419">
            <v>79.400000000000006</v>
          </cell>
          <cell r="C419">
            <v>86.5</v>
          </cell>
          <cell r="D419">
            <v>89.4</v>
          </cell>
          <cell r="E419">
            <v>76.5</v>
          </cell>
          <cell r="F419">
            <v>73.400000000000006</v>
          </cell>
          <cell r="G419">
            <v>94.7</v>
          </cell>
          <cell r="H419">
            <v>60.8</v>
          </cell>
          <cell r="I419">
            <v>83.8</v>
          </cell>
          <cell r="J419">
            <v>90.1</v>
          </cell>
          <cell r="K419">
            <v>95.7</v>
          </cell>
          <cell r="L419">
            <v>101.7</v>
          </cell>
          <cell r="M419">
            <v>59.2</v>
          </cell>
          <cell r="N419">
            <v>85.1</v>
          </cell>
          <cell r="O419">
            <v>94.6</v>
          </cell>
          <cell r="P419">
            <v>75.400000000000006</v>
          </cell>
          <cell r="Q419">
            <v>76</v>
          </cell>
          <cell r="R419">
            <v>65.8</v>
          </cell>
          <cell r="S419">
            <v>72.7</v>
          </cell>
          <cell r="T419">
            <v>97.1</v>
          </cell>
        </row>
        <row r="420">
          <cell r="A420">
            <v>1996</v>
          </cell>
          <cell r="B420">
            <v>82</v>
          </cell>
          <cell r="C420">
            <v>88.2</v>
          </cell>
          <cell r="D420">
            <v>89.7</v>
          </cell>
          <cell r="E420">
            <v>77.5</v>
          </cell>
          <cell r="F420">
            <v>80.2</v>
          </cell>
          <cell r="G420">
            <v>90.3</v>
          </cell>
          <cell r="H420">
            <v>62.6</v>
          </cell>
          <cell r="I420">
            <v>83.6</v>
          </cell>
          <cell r="J420">
            <v>88.2</v>
          </cell>
          <cell r="K420">
            <v>95.2</v>
          </cell>
          <cell r="L420">
            <v>105.6</v>
          </cell>
          <cell r="M420">
            <v>63.4</v>
          </cell>
          <cell r="N420">
            <v>86.3</v>
          </cell>
          <cell r="O420">
            <v>98.4</v>
          </cell>
          <cell r="P420">
            <v>77.400000000000006</v>
          </cell>
          <cell r="Q420">
            <v>77.900000000000006</v>
          </cell>
          <cell r="R420">
            <v>68</v>
          </cell>
          <cell r="S420">
            <v>76.099999999999994</v>
          </cell>
          <cell r="T420">
            <v>97.8</v>
          </cell>
        </row>
        <row r="421">
          <cell r="A421">
            <v>1997</v>
          </cell>
          <cell r="B421">
            <v>86.9</v>
          </cell>
          <cell r="C421">
            <v>90.1</v>
          </cell>
          <cell r="D421">
            <v>94</v>
          </cell>
          <cell r="E421">
            <v>82.8</v>
          </cell>
          <cell r="F421">
            <v>84.1</v>
          </cell>
          <cell r="G421">
            <v>97.7</v>
          </cell>
          <cell r="H421">
            <v>68.5</v>
          </cell>
          <cell r="I421">
            <v>87.5</v>
          </cell>
          <cell r="J421">
            <v>92</v>
          </cell>
          <cell r="K421">
            <v>96.6</v>
          </cell>
          <cell r="L421">
            <v>108.2</v>
          </cell>
          <cell r="M421">
            <v>67.099999999999994</v>
          </cell>
          <cell r="N421">
            <v>87.5</v>
          </cell>
          <cell r="O421">
            <v>102.7</v>
          </cell>
          <cell r="P421">
            <v>80.8</v>
          </cell>
          <cell r="Q421">
            <v>82.9</v>
          </cell>
          <cell r="R421">
            <v>73.599999999999994</v>
          </cell>
          <cell r="S421">
            <v>80.900000000000006</v>
          </cell>
          <cell r="T421">
            <v>99.6</v>
          </cell>
        </row>
        <row r="422">
          <cell r="A422">
            <v>1998</v>
          </cell>
          <cell r="B422">
            <v>91.2</v>
          </cell>
          <cell r="C422">
            <v>92.2</v>
          </cell>
          <cell r="D422">
            <v>95.6</v>
          </cell>
          <cell r="E422">
            <v>86.9</v>
          </cell>
          <cell r="F422">
            <v>78.5</v>
          </cell>
          <cell r="G422">
            <v>98.5</v>
          </cell>
          <cell r="H422">
            <v>75.099999999999994</v>
          </cell>
          <cell r="I422">
            <v>91.7</v>
          </cell>
          <cell r="J422">
            <v>93.1</v>
          </cell>
          <cell r="K422">
            <v>97.5</v>
          </cell>
          <cell r="L422">
            <v>102.5</v>
          </cell>
          <cell r="M422">
            <v>62.2</v>
          </cell>
          <cell r="N422">
            <v>90.5</v>
          </cell>
          <cell r="O422">
            <v>101.9</v>
          </cell>
          <cell r="P422">
            <v>80.2</v>
          </cell>
          <cell r="Q422">
            <v>87.9</v>
          </cell>
          <cell r="R422">
            <v>80.2</v>
          </cell>
          <cell r="S422">
            <v>82.8</v>
          </cell>
          <cell r="T422">
            <v>100.3</v>
          </cell>
        </row>
        <row r="423">
          <cell r="A423">
            <v>1999</v>
          </cell>
          <cell r="B423">
            <v>96.1</v>
          </cell>
          <cell r="C423">
            <v>93.5</v>
          </cell>
          <cell r="D423">
            <v>95.9</v>
          </cell>
          <cell r="E423">
            <v>94.1</v>
          </cell>
          <cell r="F423">
            <v>87</v>
          </cell>
          <cell r="G423">
            <v>99.4</v>
          </cell>
          <cell r="H423">
            <v>81.099999999999994</v>
          </cell>
          <cell r="I423">
            <v>94.7</v>
          </cell>
          <cell r="J423">
            <v>94</v>
          </cell>
          <cell r="K423">
            <v>97.3</v>
          </cell>
          <cell r="L423">
            <v>102.1</v>
          </cell>
          <cell r="M423">
            <v>76.5</v>
          </cell>
          <cell r="N423">
            <v>93.8</v>
          </cell>
          <cell r="O423">
            <v>101.8</v>
          </cell>
          <cell r="P423">
            <v>90.6</v>
          </cell>
          <cell r="Q423">
            <v>92.9</v>
          </cell>
          <cell r="R423">
            <v>87.5</v>
          </cell>
          <cell r="S423">
            <v>88.9</v>
          </cell>
          <cell r="T423">
            <v>101.3</v>
          </cell>
        </row>
        <row r="424">
          <cell r="A424">
            <v>2000</v>
          </cell>
          <cell r="B424">
            <v>102.3</v>
          </cell>
          <cell r="C424">
            <v>94.9</v>
          </cell>
          <cell r="D424">
            <v>100.4</v>
          </cell>
          <cell r="E424">
            <v>103.4</v>
          </cell>
          <cell r="F424">
            <v>95.4</v>
          </cell>
          <cell r="G424">
            <v>102.9</v>
          </cell>
          <cell r="H424">
            <v>92.3</v>
          </cell>
          <cell r="I424">
            <v>99.1</v>
          </cell>
          <cell r="J424">
            <v>100.4</v>
          </cell>
          <cell r="K424">
            <v>101.4</v>
          </cell>
          <cell r="L424">
            <v>107.4</v>
          </cell>
          <cell r="M424">
            <v>89.8</v>
          </cell>
          <cell r="N424">
            <v>100.1</v>
          </cell>
          <cell r="O424">
            <v>101.3</v>
          </cell>
          <cell r="P424">
            <v>104.4</v>
          </cell>
          <cell r="Q424">
            <v>97</v>
          </cell>
          <cell r="R424">
            <v>95.1</v>
          </cell>
          <cell r="S424">
            <v>96.1</v>
          </cell>
          <cell r="T424">
            <v>103.6</v>
          </cell>
        </row>
        <row r="425">
          <cell r="A425">
            <v>2001</v>
          </cell>
          <cell r="B425">
            <v>97.6</v>
          </cell>
          <cell r="C425">
            <v>96.9</v>
          </cell>
          <cell r="D425">
            <v>100.7</v>
          </cell>
          <cell r="E425">
            <v>99.1</v>
          </cell>
          <cell r="F425">
            <v>94.9</v>
          </cell>
          <cell r="G425">
            <v>103</v>
          </cell>
          <cell r="H425">
            <v>96.4</v>
          </cell>
          <cell r="I425">
            <v>100.1</v>
          </cell>
          <cell r="J425">
            <v>102.1</v>
          </cell>
          <cell r="K425">
            <v>101.1</v>
          </cell>
          <cell r="L425">
            <v>101.6</v>
          </cell>
          <cell r="M425">
            <v>92</v>
          </cell>
          <cell r="N425">
            <v>99.9</v>
          </cell>
          <cell r="O425">
            <v>100.5</v>
          </cell>
          <cell r="P425">
            <v>92.2</v>
          </cell>
          <cell r="Q425">
            <v>100.1</v>
          </cell>
          <cell r="R425">
            <v>93.3</v>
          </cell>
          <cell r="S425">
            <v>89.5</v>
          </cell>
          <cell r="T425">
            <v>102.2</v>
          </cell>
        </row>
        <row r="426">
          <cell r="A426">
            <v>2002</v>
          </cell>
          <cell r="B426">
            <v>100</v>
          </cell>
          <cell r="C426">
            <v>100</v>
          </cell>
          <cell r="D426">
            <v>100</v>
          </cell>
          <cell r="E426">
            <v>100</v>
          </cell>
          <cell r="F426">
            <v>100</v>
          </cell>
          <cell r="G426">
            <v>100</v>
          </cell>
          <cell r="H426">
            <v>100</v>
          </cell>
          <cell r="I426">
            <v>100</v>
          </cell>
          <cell r="J426">
            <v>100</v>
          </cell>
          <cell r="K426">
            <v>100</v>
          </cell>
          <cell r="L426">
            <v>100</v>
          </cell>
          <cell r="M426">
            <v>100</v>
          </cell>
          <cell r="N426">
            <v>100</v>
          </cell>
          <cell r="O426">
            <v>100</v>
          </cell>
          <cell r="P426">
            <v>100</v>
          </cell>
          <cell r="Q426">
            <v>100</v>
          </cell>
          <cell r="R426">
            <v>100</v>
          </cell>
          <cell r="S426">
            <v>100</v>
          </cell>
          <cell r="T426">
            <v>100</v>
          </cell>
        </row>
        <row r="427">
          <cell r="A427">
            <v>2003</v>
          </cell>
          <cell r="B427">
            <v>102.9</v>
          </cell>
          <cell r="C427">
            <v>102.6</v>
          </cell>
          <cell r="D427">
            <v>98.8</v>
          </cell>
          <cell r="E427">
            <v>99.2</v>
          </cell>
          <cell r="F427">
            <v>99</v>
          </cell>
          <cell r="G427">
            <v>97.2</v>
          </cell>
          <cell r="H427">
            <v>102.9</v>
          </cell>
          <cell r="I427">
            <v>101.9</v>
          </cell>
          <cell r="J427">
            <v>100.7</v>
          </cell>
          <cell r="K427">
            <v>97.3</v>
          </cell>
          <cell r="L427">
            <v>105.3</v>
          </cell>
          <cell r="M427">
            <v>105.4</v>
          </cell>
          <cell r="N427">
            <v>98.9</v>
          </cell>
          <cell r="O427">
            <v>103.3</v>
          </cell>
          <cell r="P427">
            <v>102.9</v>
          </cell>
          <cell r="Q427">
            <v>101.2</v>
          </cell>
          <cell r="R427">
            <v>105</v>
          </cell>
          <cell r="S427">
            <v>110.1</v>
          </cell>
          <cell r="T427">
            <v>99.7</v>
          </cell>
        </row>
        <row r="428">
          <cell r="A428">
            <v>2004</v>
          </cell>
          <cell r="B428">
            <v>111.2</v>
          </cell>
          <cell r="C428">
            <v>102.6</v>
          </cell>
          <cell r="D428">
            <v>102.4</v>
          </cell>
          <cell r="E428">
            <v>101.1</v>
          </cell>
          <cell r="F428">
            <v>112.1</v>
          </cell>
          <cell r="G428">
            <v>98.8</v>
          </cell>
          <cell r="H428">
            <v>107.8</v>
          </cell>
          <cell r="I428">
            <v>102.8</v>
          </cell>
          <cell r="J428">
            <v>104.3</v>
          </cell>
          <cell r="K428">
            <v>98</v>
          </cell>
          <cell r="L428">
            <v>111.4</v>
          </cell>
          <cell r="M428">
            <v>115.9</v>
          </cell>
          <cell r="N428">
            <v>102.3</v>
          </cell>
          <cell r="O428">
            <v>109.2</v>
          </cell>
          <cell r="P428">
            <v>117.2</v>
          </cell>
          <cell r="Q428">
            <v>101.9</v>
          </cell>
          <cell r="R428">
            <v>115</v>
          </cell>
          <cell r="S428">
            <v>121.5</v>
          </cell>
          <cell r="T428">
            <v>101.9</v>
          </cell>
        </row>
        <row r="429">
          <cell r="A429">
            <v>2005</v>
          </cell>
          <cell r="B429">
            <v>114.8</v>
          </cell>
          <cell r="C429">
            <v>101.9</v>
          </cell>
          <cell r="D429">
            <v>102.5</v>
          </cell>
          <cell r="E429">
            <v>102.6</v>
          </cell>
          <cell r="F429">
            <v>125.5</v>
          </cell>
          <cell r="G429">
            <v>99.3</v>
          </cell>
          <cell r="H429">
            <v>112</v>
          </cell>
          <cell r="I429">
            <v>105.2</v>
          </cell>
          <cell r="J429">
            <v>106.5</v>
          </cell>
          <cell r="K429">
            <v>97.8</v>
          </cell>
          <cell r="L429">
            <v>117.2</v>
          </cell>
          <cell r="M429">
            <v>123.1</v>
          </cell>
          <cell r="N429">
            <v>104.3</v>
          </cell>
          <cell r="O429">
            <v>114.1</v>
          </cell>
          <cell r="P429">
            <v>128.30000000000001</v>
          </cell>
          <cell r="Q429">
            <v>103.1</v>
          </cell>
          <cell r="R429">
            <v>120.7</v>
          </cell>
          <cell r="S429">
            <v>131</v>
          </cell>
          <cell r="T429">
            <v>101.8</v>
          </cell>
        </row>
        <row r="430">
          <cell r="A430">
            <v>2006</v>
          </cell>
          <cell r="B430">
            <v>119.9</v>
          </cell>
          <cell r="C430">
            <v>102.7</v>
          </cell>
          <cell r="D430">
            <v>102.7</v>
          </cell>
          <cell r="E430">
            <v>101.3</v>
          </cell>
          <cell r="F430">
            <v>143.80000000000001</v>
          </cell>
          <cell r="G430">
            <v>103.8</v>
          </cell>
          <cell r="H430">
            <v>126.3</v>
          </cell>
          <cell r="I430">
            <v>104.9</v>
          </cell>
          <cell r="J430">
            <v>113.6</v>
          </cell>
          <cell r="K430">
            <v>101.1</v>
          </cell>
          <cell r="L430">
            <v>121.3</v>
          </cell>
          <cell r="M430">
            <v>133</v>
          </cell>
          <cell r="N430">
            <v>107.9</v>
          </cell>
          <cell r="O430">
            <v>117.5</v>
          </cell>
          <cell r="P430">
            <v>143.6</v>
          </cell>
          <cell r="Q430">
            <v>105</v>
          </cell>
          <cell r="R430">
            <v>129</v>
          </cell>
          <cell r="S430">
            <v>142.9</v>
          </cell>
          <cell r="T430">
            <v>103.3</v>
          </cell>
        </row>
        <row r="431">
          <cell r="A431">
            <v>2007</v>
          </cell>
          <cell r="B431">
            <v>125.2</v>
          </cell>
          <cell r="C431">
            <v>105.7</v>
          </cell>
          <cell r="D431">
            <v>106.5</v>
          </cell>
          <cell r="E431">
            <v>99</v>
          </cell>
          <cell r="F431">
            <v>157</v>
          </cell>
          <cell r="G431">
            <v>107.1</v>
          </cell>
          <cell r="H431">
            <v>139.30000000000001</v>
          </cell>
          <cell r="I431">
            <v>106.6</v>
          </cell>
          <cell r="J431">
            <v>116.4</v>
          </cell>
          <cell r="K431">
            <v>103.2</v>
          </cell>
          <cell r="L431">
            <v>126.1</v>
          </cell>
          <cell r="M431">
            <v>142.5</v>
          </cell>
          <cell r="N431">
            <v>114.1</v>
          </cell>
          <cell r="O431">
            <v>121.3</v>
          </cell>
          <cell r="P431">
            <v>152.19999999999999</v>
          </cell>
          <cell r="Q431">
            <v>105.8</v>
          </cell>
          <cell r="R431">
            <v>133.5</v>
          </cell>
          <cell r="S431">
            <v>156.9</v>
          </cell>
          <cell r="T431">
            <v>103.8</v>
          </cell>
        </row>
        <row r="432">
          <cell r="A432">
            <v>2008</v>
          </cell>
          <cell r="B432">
            <v>120.7</v>
          </cell>
          <cell r="C432">
            <v>104.6</v>
          </cell>
          <cell r="D432">
            <v>106.1</v>
          </cell>
          <cell r="E432">
            <v>93</v>
          </cell>
          <cell r="F432">
            <v>169.4</v>
          </cell>
          <cell r="G432">
            <v>111</v>
          </cell>
          <cell r="H432">
            <v>139.30000000000001</v>
          </cell>
          <cell r="I432">
            <v>104.5</v>
          </cell>
          <cell r="J432">
            <v>117</v>
          </cell>
          <cell r="K432">
            <v>98.2</v>
          </cell>
          <cell r="L432">
            <v>122.3</v>
          </cell>
          <cell r="M432">
            <v>146.6</v>
          </cell>
          <cell r="N432">
            <v>111.9</v>
          </cell>
          <cell r="O432">
            <v>124.5</v>
          </cell>
          <cell r="P432">
            <v>145.80000000000001</v>
          </cell>
          <cell r="Q432">
            <v>103</v>
          </cell>
          <cell r="R432">
            <v>129.69999999999999</v>
          </cell>
          <cell r="S432">
            <v>158.5</v>
          </cell>
          <cell r="T432">
            <v>100.8</v>
          </cell>
        </row>
        <row r="433">
          <cell r="A433">
            <v>2009</v>
          </cell>
          <cell r="B433">
            <v>113.6</v>
          </cell>
          <cell r="C433">
            <v>102.2</v>
          </cell>
          <cell r="D433">
            <v>96.8</v>
          </cell>
          <cell r="E433">
            <v>82.5</v>
          </cell>
          <cell r="F433">
            <v>149.30000000000001</v>
          </cell>
          <cell r="G433">
            <v>97.6</v>
          </cell>
          <cell r="H433">
            <v>111.6</v>
          </cell>
          <cell r="I433">
            <v>92.8</v>
          </cell>
          <cell r="J433">
            <v>95.7</v>
          </cell>
          <cell r="K433">
            <v>82.7</v>
          </cell>
          <cell r="L433">
            <v>95.4</v>
          </cell>
          <cell r="M433">
            <v>144.19999999999999</v>
          </cell>
          <cell r="N433">
            <v>102.1</v>
          </cell>
          <cell r="O433">
            <v>117.3</v>
          </cell>
          <cell r="P433">
            <v>139.80000000000001</v>
          </cell>
          <cell r="Q433">
            <v>88.9</v>
          </cell>
          <cell r="R433">
            <v>106.4</v>
          </cell>
          <cell r="S433">
            <v>151.5</v>
          </cell>
          <cell r="T433">
            <v>90</v>
          </cell>
        </row>
        <row r="437">
          <cell r="A437">
            <v>1950</v>
          </cell>
          <cell r="B437">
            <v>93.7</v>
          </cell>
          <cell r="C437" t="str">
            <v>NA</v>
          </cell>
          <cell r="D437" t="str">
            <v>NA</v>
          </cell>
          <cell r="E437">
            <v>72.900000000000006</v>
          </cell>
          <cell r="F437" t="str">
            <v>NA</v>
          </cell>
          <cell r="G437">
            <v>148.6</v>
          </cell>
          <cell r="H437" t="str">
            <v>NA</v>
          </cell>
          <cell r="I437">
            <v>165.3</v>
          </cell>
          <cell r="J437">
            <v>139.19999999999999</v>
          </cell>
          <cell r="K437">
            <v>84.3</v>
          </cell>
          <cell r="L437">
            <v>57.9</v>
          </cell>
          <cell r="M437" t="str">
            <v>NA</v>
          </cell>
          <cell r="N437">
            <v>156.19999999999999</v>
          </cell>
          <cell r="O437">
            <v>156.80000000000001</v>
          </cell>
          <cell r="P437" t="str">
            <v>NA</v>
          </cell>
          <cell r="Q437" t="str">
            <v>NA</v>
          </cell>
          <cell r="R437" t="str">
            <v>NA</v>
          </cell>
          <cell r="S437" t="str">
            <v>NA</v>
          </cell>
          <cell r="T437">
            <v>221.9</v>
          </cell>
        </row>
        <row r="438">
          <cell r="A438">
            <v>1951</v>
          </cell>
          <cell r="B438">
            <v>101</v>
          </cell>
          <cell r="C438" t="str">
            <v>NA</v>
          </cell>
          <cell r="D438" t="str">
            <v>NA</v>
          </cell>
          <cell r="E438">
            <v>76.2</v>
          </cell>
          <cell r="F438" t="str">
            <v>NA</v>
          </cell>
          <cell r="G438">
            <v>149.5</v>
          </cell>
          <cell r="H438" t="str">
            <v>NA</v>
          </cell>
          <cell r="I438">
            <v>174</v>
          </cell>
          <cell r="J438">
            <v>149.9</v>
          </cell>
          <cell r="K438">
            <v>86.3</v>
          </cell>
          <cell r="L438">
            <v>65.5</v>
          </cell>
          <cell r="M438" t="str">
            <v>NA</v>
          </cell>
          <cell r="N438">
            <v>156.5</v>
          </cell>
          <cell r="O438">
            <v>159.6</v>
          </cell>
          <cell r="P438" t="str">
            <v>NA</v>
          </cell>
          <cell r="Q438" t="str">
            <v>NA</v>
          </cell>
          <cell r="R438" t="str">
            <v>NA</v>
          </cell>
          <cell r="S438" t="str">
            <v>NA</v>
          </cell>
          <cell r="T438">
            <v>228</v>
          </cell>
        </row>
        <row r="439">
          <cell r="A439">
            <v>1952</v>
          </cell>
          <cell r="B439">
            <v>102.5</v>
          </cell>
          <cell r="C439" t="str">
            <v>NA</v>
          </cell>
          <cell r="D439" t="str">
            <v>NA</v>
          </cell>
          <cell r="E439">
            <v>76.900000000000006</v>
          </cell>
          <cell r="F439" t="str">
            <v>NA</v>
          </cell>
          <cell r="G439">
            <v>143.5</v>
          </cell>
          <cell r="H439" t="str">
            <v>NA</v>
          </cell>
          <cell r="I439">
            <v>168.6</v>
          </cell>
          <cell r="J439">
            <v>155.4</v>
          </cell>
          <cell r="K439">
            <v>86.3</v>
          </cell>
          <cell r="L439">
            <v>67.2</v>
          </cell>
          <cell r="M439" t="str">
            <v>NA</v>
          </cell>
          <cell r="N439">
            <v>153</v>
          </cell>
          <cell r="O439">
            <v>157.80000000000001</v>
          </cell>
          <cell r="P439" t="str">
            <v>NA</v>
          </cell>
          <cell r="Q439" t="str">
            <v>NA</v>
          </cell>
          <cell r="R439" t="str">
            <v>NA</v>
          </cell>
          <cell r="S439" t="str">
            <v>NA</v>
          </cell>
          <cell r="T439">
            <v>225.6</v>
          </cell>
        </row>
        <row r="440">
          <cell r="A440">
            <v>1953</v>
          </cell>
          <cell r="B440">
            <v>107.7</v>
          </cell>
          <cell r="C440" t="str">
            <v>NA</v>
          </cell>
          <cell r="D440" t="str">
            <v>NA</v>
          </cell>
          <cell r="E440">
            <v>79.7</v>
          </cell>
          <cell r="F440" t="str">
            <v>NA</v>
          </cell>
          <cell r="G440">
            <v>146.4</v>
          </cell>
          <cell r="H440" t="str">
            <v>NA</v>
          </cell>
          <cell r="I440">
            <v>162.9</v>
          </cell>
          <cell r="J440">
            <v>161.19999999999999</v>
          </cell>
          <cell r="K440">
            <v>88.9</v>
          </cell>
          <cell r="L440">
            <v>73.2</v>
          </cell>
          <cell r="M440" t="str">
            <v>NA</v>
          </cell>
          <cell r="N440">
            <v>155.4</v>
          </cell>
          <cell r="O440">
            <v>158.5</v>
          </cell>
          <cell r="P440" t="str">
            <v>NA</v>
          </cell>
          <cell r="Q440" t="str">
            <v>NA</v>
          </cell>
          <cell r="R440" t="str">
            <v>NA</v>
          </cell>
          <cell r="S440" t="str">
            <v>NA</v>
          </cell>
          <cell r="T440">
            <v>230.3</v>
          </cell>
        </row>
        <row r="441">
          <cell r="A441">
            <v>1954</v>
          </cell>
          <cell r="B441">
            <v>98.4</v>
          </cell>
          <cell r="C441" t="str">
            <v>NA</v>
          </cell>
          <cell r="D441" t="str">
            <v>NA</v>
          </cell>
          <cell r="E441">
            <v>74.7</v>
          </cell>
          <cell r="F441" t="str">
            <v>NA</v>
          </cell>
          <cell r="G441">
            <v>152.1</v>
          </cell>
          <cell r="H441" t="str">
            <v>NA</v>
          </cell>
          <cell r="I441">
            <v>164.8</v>
          </cell>
          <cell r="J441">
            <v>171.6</v>
          </cell>
          <cell r="K441">
            <v>93.3</v>
          </cell>
          <cell r="L441">
            <v>74.900000000000006</v>
          </cell>
          <cell r="M441" t="str">
            <v>NA</v>
          </cell>
          <cell r="N441">
            <v>162.6</v>
          </cell>
          <cell r="O441">
            <v>160.6</v>
          </cell>
          <cell r="P441" t="str">
            <v>NA</v>
          </cell>
          <cell r="Q441" t="str">
            <v>NA</v>
          </cell>
          <cell r="R441" t="str">
            <v>NA</v>
          </cell>
          <cell r="S441" t="str">
            <v>NA</v>
          </cell>
          <cell r="T441">
            <v>235.1</v>
          </cell>
        </row>
        <row r="442">
          <cell r="A442">
            <v>1955</v>
          </cell>
          <cell r="B442">
            <v>104</v>
          </cell>
          <cell r="C442" t="str">
            <v>NA</v>
          </cell>
          <cell r="D442" t="str">
            <v>NA</v>
          </cell>
          <cell r="E442">
            <v>76.900000000000006</v>
          </cell>
          <cell r="F442" t="str">
            <v>NA</v>
          </cell>
          <cell r="G442">
            <v>150.80000000000001</v>
          </cell>
          <cell r="H442" t="str">
            <v>NA</v>
          </cell>
          <cell r="I442">
            <v>166.8</v>
          </cell>
          <cell r="J442">
            <v>185.1</v>
          </cell>
          <cell r="K442">
            <v>93.4</v>
          </cell>
          <cell r="L442">
            <v>77.2</v>
          </cell>
          <cell r="M442" t="str">
            <v>NA</v>
          </cell>
          <cell r="N442">
            <v>167.2</v>
          </cell>
          <cell r="O442">
            <v>165</v>
          </cell>
          <cell r="P442" t="str">
            <v>NA</v>
          </cell>
          <cell r="Q442" t="str">
            <v>NA</v>
          </cell>
          <cell r="R442" t="str">
            <v>NA</v>
          </cell>
          <cell r="S442" t="str">
            <v>NA</v>
          </cell>
          <cell r="T442">
            <v>241.6</v>
          </cell>
        </row>
        <row r="443">
          <cell r="A443">
            <v>1956</v>
          </cell>
          <cell r="B443">
            <v>105.5</v>
          </cell>
          <cell r="C443" t="str">
            <v>NA</v>
          </cell>
          <cell r="D443" t="str">
            <v>NA</v>
          </cell>
          <cell r="E443">
            <v>80.7</v>
          </cell>
          <cell r="F443" t="str">
            <v>NA</v>
          </cell>
          <cell r="G443">
            <v>148.5</v>
          </cell>
          <cell r="H443" t="str">
            <v>NA</v>
          </cell>
          <cell r="I443">
            <v>167.7</v>
          </cell>
          <cell r="J443">
            <v>191.6</v>
          </cell>
          <cell r="K443">
            <v>95.3</v>
          </cell>
          <cell r="L443">
            <v>85.8</v>
          </cell>
          <cell r="M443" t="str">
            <v>NA</v>
          </cell>
          <cell r="N443">
            <v>169.5</v>
          </cell>
          <cell r="O443">
            <v>163.1</v>
          </cell>
          <cell r="P443" t="str">
            <v>NA</v>
          </cell>
          <cell r="Q443" t="str">
            <v>NA</v>
          </cell>
          <cell r="R443" t="str">
            <v>NA</v>
          </cell>
          <cell r="S443" t="str">
            <v>NA</v>
          </cell>
          <cell r="T443">
            <v>241</v>
          </cell>
        </row>
        <row r="444">
          <cell r="A444">
            <v>1957</v>
          </cell>
          <cell r="B444">
            <v>103.8</v>
          </cell>
          <cell r="C444" t="str">
            <v>NA</v>
          </cell>
          <cell r="D444" t="str">
            <v>NA</v>
          </cell>
          <cell r="E444">
            <v>80</v>
          </cell>
          <cell r="F444" t="str">
            <v>NA</v>
          </cell>
          <cell r="G444">
            <v>151.69999999999999</v>
          </cell>
          <cell r="H444" t="str">
            <v>NA</v>
          </cell>
          <cell r="I444">
            <v>172.1</v>
          </cell>
          <cell r="J444">
            <v>187.1</v>
          </cell>
          <cell r="K444">
            <v>99.8</v>
          </cell>
          <cell r="L444">
            <v>91.5</v>
          </cell>
          <cell r="M444" t="str">
            <v>NA</v>
          </cell>
          <cell r="N444">
            <v>170.5</v>
          </cell>
          <cell r="O444">
            <v>160.6</v>
          </cell>
          <cell r="P444" t="str">
            <v>NA</v>
          </cell>
          <cell r="Q444" t="str">
            <v>NA</v>
          </cell>
          <cell r="R444" t="str">
            <v>NA</v>
          </cell>
          <cell r="S444" t="str">
            <v>NA</v>
          </cell>
          <cell r="T444">
            <v>240.8</v>
          </cell>
        </row>
        <row r="445">
          <cell r="A445">
            <v>1958</v>
          </cell>
          <cell r="B445">
            <v>95</v>
          </cell>
          <cell r="C445" t="str">
            <v>NA</v>
          </cell>
          <cell r="D445" t="str">
            <v>NA</v>
          </cell>
          <cell r="E445">
            <v>76</v>
          </cell>
          <cell r="F445" t="str">
            <v>NA</v>
          </cell>
          <cell r="G445">
            <v>152.6</v>
          </cell>
          <cell r="H445" t="str">
            <v>NA</v>
          </cell>
          <cell r="I445">
            <v>171.3</v>
          </cell>
          <cell r="J445">
            <v>185.2</v>
          </cell>
          <cell r="K445">
            <v>100.2</v>
          </cell>
          <cell r="L445">
            <v>95.7</v>
          </cell>
          <cell r="M445" t="str">
            <v>NA</v>
          </cell>
          <cell r="N445">
            <v>167</v>
          </cell>
          <cell r="O445">
            <v>156.6</v>
          </cell>
          <cell r="P445" t="str">
            <v>NA</v>
          </cell>
          <cell r="Q445" t="str">
            <v>NA</v>
          </cell>
          <cell r="R445" t="str">
            <v>NA</v>
          </cell>
          <cell r="S445" t="str">
            <v>NA</v>
          </cell>
          <cell r="T445">
            <v>234.2</v>
          </cell>
        </row>
        <row r="446">
          <cell r="A446">
            <v>1959</v>
          </cell>
          <cell r="B446">
            <v>101.6</v>
          </cell>
          <cell r="C446" t="str">
            <v>NA</v>
          </cell>
          <cell r="D446" t="str">
            <v>NA</v>
          </cell>
          <cell r="E446">
            <v>77.3</v>
          </cell>
          <cell r="F446" t="str">
            <v>NA</v>
          </cell>
          <cell r="G446">
            <v>159.9</v>
          </cell>
          <cell r="H446" t="str">
            <v>NA</v>
          </cell>
          <cell r="I446">
            <v>167.5</v>
          </cell>
          <cell r="J446">
            <v>185.6</v>
          </cell>
          <cell r="K446">
            <v>103.3</v>
          </cell>
          <cell r="L446">
            <v>98.3</v>
          </cell>
          <cell r="M446" t="str">
            <v>NA</v>
          </cell>
          <cell r="N446">
            <v>170.2</v>
          </cell>
          <cell r="O446">
            <v>153.30000000000001</v>
          </cell>
          <cell r="P446" t="str">
            <v>NA</v>
          </cell>
          <cell r="Q446" t="str">
            <v>NA</v>
          </cell>
          <cell r="R446" t="str">
            <v>NA</v>
          </cell>
          <cell r="S446" t="str">
            <v>NA</v>
          </cell>
          <cell r="T446">
            <v>238.1</v>
          </cell>
        </row>
        <row r="447">
          <cell r="A447">
            <v>1960</v>
          </cell>
          <cell r="B447">
            <v>101.2</v>
          </cell>
          <cell r="C447" t="str">
            <v>NA</v>
          </cell>
          <cell r="D447">
            <v>190.3</v>
          </cell>
          <cell r="E447">
            <v>76</v>
          </cell>
          <cell r="F447" t="str">
            <v>NA</v>
          </cell>
          <cell r="G447">
            <v>171</v>
          </cell>
          <cell r="H447">
            <v>118.7</v>
          </cell>
          <cell r="I447">
            <v>171.8</v>
          </cell>
          <cell r="J447">
            <v>192.5</v>
          </cell>
          <cell r="K447">
            <v>109.7</v>
          </cell>
          <cell r="L447">
            <v>105.2</v>
          </cell>
          <cell r="M447" t="str">
            <v>NA</v>
          </cell>
          <cell r="N447">
            <v>179.4</v>
          </cell>
          <cell r="O447">
            <v>154.80000000000001</v>
          </cell>
          <cell r="P447" t="str">
            <v>NA</v>
          </cell>
          <cell r="Q447" t="str">
            <v>NA</v>
          </cell>
          <cell r="R447">
            <v>153.69999999999999</v>
          </cell>
          <cell r="S447" t="str">
            <v>NA</v>
          </cell>
          <cell r="T447">
            <v>246.4</v>
          </cell>
        </row>
        <row r="448">
          <cell r="A448">
            <v>1961</v>
          </cell>
          <cell r="B448">
            <v>98.5</v>
          </cell>
          <cell r="C448" t="str">
            <v>NA</v>
          </cell>
          <cell r="D448">
            <v>196.2</v>
          </cell>
          <cell r="E448">
            <v>75</v>
          </cell>
          <cell r="F448" t="str">
            <v>NA</v>
          </cell>
          <cell r="G448">
            <v>170.6</v>
          </cell>
          <cell r="H448">
            <v>122.8</v>
          </cell>
          <cell r="I448">
            <v>172.3</v>
          </cell>
          <cell r="J448">
            <v>194.6</v>
          </cell>
          <cell r="K448">
            <v>111.9</v>
          </cell>
          <cell r="L448">
            <v>111.6</v>
          </cell>
          <cell r="M448" t="str">
            <v>NA</v>
          </cell>
          <cell r="N448">
            <v>175.7</v>
          </cell>
          <cell r="O448">
            <v>155.69999999999999</v>
          </cell>
          <cell r="P448" t="str">
            <v>NA</v>
          </cell>
          <cell r="Q448" t="str">
            <v>NA</v>
          </cell>
          <cell r="R448">
            <v>156.19999999999999</v>
          </cell>
          <cell r="S448" t="str">
            <v>NA</v>
          </cell>
          <cell r="T448">
            <v>246.5</v>
          </cell>
        </row>
        <row r="449">
          <cell r="A449">
            <v>1962</v>
          </cell>
          <cell r="B449">
            <v>102.8</v>
          </cell>
          <cell r="C449" t="str">
            <v>NA</v>
          </cell>
          <cell r="D449">
            <v>201.1</v>
          </cell>
          <cell r="E449">
            <v>77.900000000000006</v>
          </cell>
          <cell r="F449" t="str">
            <v>NA</v>
          </cell>
          <cell r="G449">
            <v>176.2</v>
          </cell>
          <cell r="H449">
            <v>123.8</v>
          </cell>
          <cell r="I449">
            <v>175.2</v>
          </cell>
          <cell r="J449">
            <v>190.4</v>
          </cell>
          <cell r="K449">
            <v>111.8</v>
          </cell>
          <cell r="L449">
            <v>115</v>
          </cell>
          <cell r="M449" t="str">
            <v>NA</v>
          </cell>
          <cell r="N449">
            <v>177.8</v>
          </cell>
          <cell r="O449">
            <v>157</v>
          </cell>
          <cell r="P449" t="str">
            <v>NA</v>
          </cell>
          <cell r="Q449" t="str">
            <v>NA</v>
          </cell>
          <cell r="R449">
            <v>156</v>
          </cell>
          <cell r="S449" t="str">
            <v>NA</v>
          </cell>
          <cell r="T449">
            <v>241.7</v>
          </cell>
        </row>
        <row r="450">
          <cell r="A450">
            <v>1963</v>
          </cell>
          <cell r="B450">
            <v>104.2</v>
          </cell>
          <cell r="C450" t="str">
            <v>NA</v>
          </cell>
          <cell r="D450">
            <v>202.7</v>
          </cell>
          <cell r="E450">
            <v>79.7</v>
          </cell>
          <cell r="F450" t="str">
            <v>NA</v>
          </cell>
          <cell r="G450">
            <v>173.1</v>
          </cell>
          <cell r="H450">
            <v>121.4</v>
          </cell>
          <cell r="I450">
            <v>179</v>
          </cell>
          <cell r="J450">
            <v>186.7</v>
          </cell>
          <cell r="K450">
            <v>115.9</v>
          </cell>
          <cell r="L450">
            <v>118.7</v>
          </cell>
          <cell r="M450" t="str">
            <v>NA</v>
          </cell>
          <cell r="N450">
            <v>178.1</v>
          </cell>
          <cell r="O450">
            <v>158.1</v>
          </cell>
          <cell r="P450" t="str">
            <v>NA</v>
          </cell>
          <cell r="Q450" t="str">
            <v>NA</v>
          </cell>
          <cell r="R450">
            <v>154.5</v>
          </cell>
          <cell r="S450" t="str">
            <v>NA</v>
          </cell>
          <cell r="T450">
            <v>237.6</v>
          </cell>
        </row>
        <row r="451">
          <cell r="A451">
            <v>1964</v>
          </cell>
          <cell r="B451">
            <v>106.5</v>
          </cell>
          <cell r="C451" t="str">
            <v>NA</v>
          </cell>
          <cell r="D451">
            <v>208</v>
          </cell>
          <cell r="E451">
            <v>83.7</v>
          </cell>
          <cell r="F451" t="str">
            <v>NA</v>
          </cell>
          <cell r="G451">
            <v>178.8</v>
          </cell>
          <cell r="H451">
            <v>123.1</v>
          </cell>
          <cell r="I451">
            <v>183.3</v>
          </cell>
          <cell r="J451">
            <v>186.6</v>
          </cell>
          <cell r="K451">
            <v>116.3</v>
          </cell>
          <cell r="L451">
            <v>121.6</v>
          </cell>
          <cell r="M451" t="str">
            <v>NA</v>
          </cell>
          <cell r="N451">
            <v>178.6</v>
          </cell>
          <cell r="O451">
            <v>160.4</v>
          </cell>
          <cell r="P451" t="str">
            <v>NA</v>
          </cell>
          <cell r="Q451" t="str">
            <v>NA</v>
          </cell>
          <cell r="R451">
            <v>154.9</v>
          </cell>
          <cell r="S451" t="str">
            <v>NA</v>
          </cell>
          <cell r="T451">
            <v>243.3</v>
          </cell>
        </row>
        <row r="452">
          <cell r="A452">
            <v>1965</v>
          </cell>
          <cell r="B452">
            <v>112.6</v>
          </cell>
          <cell r="C452" t="str">
            <v>NA</v>
          </cell>
          <cell r="D452">
            <v>204.3</v>
          </cell>
          <cell r="E452">
            <v>87.1</v>
          </cell>
          <cell r="F452" t="str">
            <v>NA</v>
          </cell>
          <cell r="G452">
            <v>181.5</v>
          </cell>
          <cell r="H452">
            <v>124.3</v>
          </cell>
          <cell r="I452">
            <v>180.1</v>
          </cell>
          <cell r="J452">
            <v>189.3</v>
          </cell>
          <cell r="K452">
            <v>109.7</v>
          </cell>
          <cell r="L452">
            <v>121.1</v>
          </cell>
          <cell r="M452" t="str">
            <v>NA</v>
          </cell>
          <cell r="N452">
            <v>179.1</v>
          </cell>
          <cell r="O452">
            <v>159.30000000000001</v>
          </cell>
          <cell r="P452" t="str">
            <v>NA</v>
          </cell>
          <cell r="Q452" t="str">
            <v>NA</v>
          </cell>
          <cell r="R452">
            <v>154.19999999999999</v>
          </cell>
          <cell r="S452" t="str">
            <v>NA</v>
          </cell>
          <cell r="T452">
            <v>243</v>
          </cell>
        </row>
        <row r="453">
          <cell r="A453">
            <v>1966</v>
          </cell>
          <cell r="B453">
            <v>120.2</v>
          </cell>
          <cell r="C453" t="str">
            <v>NA</v>
          </cell>
          <cell r="D453">
            <v>202.4</v>
          </cell>
          <cell r="E453">
            <v>90.9</v>
          </cell>
          <cell r="F453" t="str">
            <v>NA</v>
          </cell>
          <cell r="G453">
            <v>176.4</v>
          </cell>
          <cell r="H453">
            <v>123.6</v>
          </cell>
          <cell r="I453">
            <v>181.4</v>
          </cell>
          <cell r="J453">
            <v>184.8</v>
          </cell>
          <cell r="K453">
            <v>110.4</v>
          </cell>
          <cell r="L453">
            <v>125.2</v>
          </cell>
          <cell r="M453" t="str">
            <v>NA</v>
          </cell>
          <cell r="N453">
            <v>176.9</v>
          </cell>
          <cell r="O453">
            <v>162</v>
          </cell>
          <cell r="P453" t="str">
            <v>NA</v>
          </cell>
          <cell r="Q453" t="str">
            <v>NA</v>
          </cell>
          <cell r="R453">
            <v>152.1</v>
          </cell>
          <cell r="S453" t="str">
            <v>NA</v>
          </cell>
          <cell r="T453">
            <v>239.4</v>
          </cell>
        </row>
        <row r="454">
          <cell r="A454">
            <v>1967</v>
          </cell>
          <cell r="B454">
            <v>119.3</v>
          </cell>
          <cell r="C454" t="str">
            <v>NA</v>
          </cell>
          <cell r="D454">
            <v>193.6</v>
          </cell>
          <cell r="E454">
            <v>91.8</v>
          </cell>
          <cell r="F454" t="str">
            <v>NA</v>
          </cell>
          <cell r="G454">
            <v>166.9</v>
          </cell>
          <cell r="H454">
            <v>120.3</v>
          </cell>
          <cell r="I454">
            <v>177.7</v>
          </cell>
          <cell r="J454">
            <v>170.2</v>
          </cell>
          <cell r="K454">
            <v>115.5</v>
          </cell>
          <cell r="L454">
            <v>132.9</v>
          </cell>
          <cell r="M454" t="str">
            <v>NA</v>
          </cell>
          <cell r="N454">
            <v>171</v>
          </cell>
          <cell r="O454">
            <v>161.30000000000001</v>
          </cell>
          <cell r="P454" t="str">
            <v>NA</v>
          </cell>
          <cell r="Q454" t="str">
            <v>NA</v>
          </cell>
          <cell r="R454">
            <v>144.69999999999999</v>
          </cell>
          <cell r="S454" t="str">
            <v>NA</v>
          </cell>
          <cell r="T454">
            <v>230.2</v>
          </cell>
        </row>
        <row r="455">
          <cell r="A455">
            <v>1968</v>
          </cell>
          <cell r="B455">
            <v>121.3</v>
          </cell>
          <cell r="C455" t="str">
            <v>NA</v>
          </cell>
          <cell r="D455">
            <v>190.5</v>
          </cell>
          <cell r="E455">
            <v>92.4</v>
          </cell>
          <cell r="F455" t="str">
            <v>NA</v>
          </cell>
          <cell r="G455">
            <v>164.1</v>
          </cell>
          <cell r="H455">
            <v>119.7</v>
          </cell>
          <cell r="I455">
            <v>172.1</v>
          </cell>
          <cell r="J455">
            <v>173.5</v>
          </cell>
          <cell r="K455">
            <v>117</v>
          </cell>
          <cell r="L455">
            <v>137.1</v>
          </cell>
          <cell r="M455" t="str">
            <v>NA</v>
          </cell>
          <cell r="N455">
            <v>166.9</v>
          </cell>
          <cell r="O455">
            <v>155.80000000000001</v>
          </cell>
          <cell r="P455" t="str">
            <v>NA</v>
          </cell>
          <cell r="Q455" t="str">
            <v>NA</v>
          </cell>
          <cell r="R455">
            <v>139.4</v>
          </cell>
          <cell r="S455" t="str">
            <v>NA</v>
          </cell>
          <cell r="T455">
            <v>229.9</v>
          </cell>
        </row>
        <row r="456">
          <cell r="A456">
            <v>1969</v>
          </cell>
          <cell r="B456">
            <v>122.7</v>
          </cell>
          <cell r="C456" t="str">
            <v>NA</v>
          </cell>
          <cell r="D456">
            <v>195</v>
          </cell>
          <cell r="E456">
            <v>93.9</v>
          </cell>
          <cell r="F456" t="str">
            <v>NA</v>
          </cell>
          <cell r="G456">
            <v>165.1</v>
          </cell>
          <cell r="H456">
            <v>125.4</v>
          </cell>
          <cell r="I456">
            <v>174.1</v>
          </cell>
          <cell r="J456">
            <v>181</v>
          </cell>
          <cell r="K456">
            <v>120.2</v>
          </cell>
          <cell r="L456">
            <v>139.30000000000001</v>
          </cell>
          <cell r="M456" t="str">
            <v>NA</v>
          </cell>
          <cell r="N456">
            <v>166.6</v>
          </cell>
          <cell r="O456">
            <v>152.80000000000001</v>
          </cell>
          <cell r="P456" t="str">
            <v>NA</v>
          </cell>
          <cell r="Q456" t="str">
            <v>NA</v>
          </cell>
          <cell r="R456">
            <v>139.30000000000001</v>
          </cell>
          <cell r="S456" t="str">
            <v>NA</v>
          </cell>
          <cell r="T456">
            <v>233.1</v>
          </cell>
        </row>
        <row r="457">
          <cell r="A457">
            <v>1970</v>
          </cell>
          <cell r="B457">
            <v>115.5</v>
          </cell>
          <cell r="C457" t="str">
            <v>NA</v>
          </cell>
          <cell r="D457">
            <v>194.8</v>
          </cell>
          <cell r="E457">
            <v>92.5</v>
          </cell>
          <cell r="F457" t="str">
            <v>NA</v>
          </cell>
          <cell r="G457">
            <v>161.6</v>
          </cell>
          <cell r="H457">
            <v>132.69999999999999</v>
          </cell>
          <cell r="I457">
            <v>177.3</v>
          </cell>
          <cell r="J457">
            <v>184.3</v>
          </cell>
          <cell r="K457">
            <v>121.9</v>
          </cell>
          <cell r="L457">
            <v>141.1</v>
          </cell>
          <cell r="M457" t="str">
            <v>NA</v>
          </cell>
          <cell r="N457">
            <v>164.5</v>
          </cell>
          <cell r="O457">
            <v>155.1</v>
          </cell>
          <cell r="P457" t="str">
            <v>NA</v>
          </cell>
          <cell r="Q457" t="str">
            <v>NA</v>
          </cell>
          <cell r="R457">
            <v>141.30000000000001</v>
          </cell>
          <cell r="S457" t="str">
            <v>NA</v>
          </cell>
          <cell r="T457">
            <v>229.1</v>
          </cell>
        </row>
        <row r="458">
          <cell r="A458">
            <v>1971</v>
          </cell>
          <cell r="B458">
            <v>111.4</v>
          </cell>
          <cell r="C458" t="str">
            <v>NA</v>
          </cell>
          <cell r="D458">
            <v>191.1</v>
          </cell>
          <cell r="E458">
            <v>92.8</v>
          </cell>
          <cell r="F458" t="str">
            <v>NA</v>
          </cell>
          <cell r="G458">
            <v>153.1</v>
          </cell>
          <cell r="H458">
            <v>132.19999999999999</v>
          </cell>
          <cell r="I458">
            <v>180.2</v>
          </cell>
          <cell r="J458">
            <v>179.1</v>
          </cell>
          <cell r="K458">
            <v>120.5</v>
          </cell>
          <cell r="L458">
            <v>139.4</v>
          </cell>
          <cell r="M458" t="str">
            <v>NA</v>
          </cell>
          <cell r="N458">
            <v>160.69999999999999</v>
          </cell>
          <cell r="O458">
            <v>154.5</v>
          </cell>
          <cell r="P458" t="str">
            <v>NA</v>
          </cell>
          <cell r="Q458" t="str">
            <v>NA</v>
          </cell>
          <cell r="R458">
            <v>136.19999999999999</v>
          </cell>
          <cell r="S458" t="str">
            <v>NA</v>
          </cell>
          <cell r="T458">
            <v>216.1</v>
          </cell>
        </row>
        <row r="459">
          <cell r="A459">
            <v>1972</v>
          </cell>
          <cell r="B459">
            <v>116.4</v>
          </cell>
          <cell r="C459" t="str">
            <v>NA</v>
          </cell>
          <cell r="D459">
            <v>184.2</v>
          </cell>
          <cell r="E459">
            <v>95.6</v>
          </cell>
          <cell r="F459" t="str">
            <v>NA</v>
          </cell>
          <cell r="G459">
            <v>152.1</v>
          </cell>
          <cell r="H459">
            <v>136.80000000000001</v>
          </cell>
          <cell r="I459">
            <v>177.1</v>
          </cell>
          <cell r="J459">
            <v>174</v>
          </cell>
          <cell r="K459">
            <v>119.1</v>
          </cell>
          <cell r="L459">
            <v>138.69999999999999</v>
          </cell>
          <cell r="M459" t="str">
            <v>NA</v>
          </cell>
          <cell r="N459">
            <v>153.30000000000001</v>
          </cell>
          <cell r="O459">
            <v>153.69999999999999</v>
          </cell>
          <cell r="P459" t="str">
            <v>NA</v>
          </cell>
          <cell r="Q459" t="str">
            <v>NA</v>
          </cell>
          <cell r="R459">
            <v>130.5</v>
          </cell>
          <cell r="S459" t="str">
            <v>NA</v>
          </cell>
          <cell r="T459">
            <v>209</v>
          </cell>
        </row>
        <row r="460">
          <cell r="A460">
            <v>1973</v>
          </cell>
          <cell r="B460">
            <v>122.4</v>
          </cell>
          <cell r="C460" t="str">
            <v>NA</v>
          </cell>
          <cell r="D460">
            <v>180.8</v>
          </cell>
          <cell r="E460">
            <v>98.9</v>
          </cell>
          <cell r="F460" t="str">
            <v>NA</v>
          </cell>
          <cell r="G460">
            <v>147.30000000000001</v>
          </cell>
          <cell r="H460">
            <v>139.5</v>
          </cell>
          <cell r="I460">
            <v>179.8</v>
          </cell>
          <cell r="J460">
            <v>173.6</v>
          </cell>
          <cell r="K460">
            <v>122.7</v>
          </cell>
          <cell r="L460">
            <v>143.30000000000001</v>
          </cell>
          <cell r="M460" t="str">
            <v>NA</v>
          </cell>
          <cell r="N460">
            <v>148.9</v>
          </cell>
          <cell r="O460">
            <v>153.1</v>
          </cell>
          <cell r="P460" t="str">
            <v>NA</v>
          </cell>
          <cell r="Q460" t="str">
            <v>NA</v>
          </cell>
          <cell r="R460">
            <v>130.1</v>
          </cell>
          <cell r="S460">
            <v>75.5</v>
          </cell>
          <cell r="T460">
            <v>213</v>
          </cell>
        </row>
        <row r="461">
          <cell r="A461">
            <v>1974</v>
          </cell>
          <cell r="B461">
            <v>119.7</v>
          </cell>
          <cell r="C461" t="str">
            <v>NA</v>
          </cell>
          <cell r="D461">
            <v>178.8</v>
          </cell>
          <cell r="E461">
            <v>99</v>
          </cell>
          <cell r="F461" t="str">
            <v>NA</v>
          </cell>
          <cell r="G461">
            <v>143.30000000000001</v>
          </cell>
          <cell r="H461">
            <v>140.80000000000001</v>
          </cell>
          <cell r="I461">
            <v>178.5</v>
          </cell>
          <cell r="J461">
            <v>166.2</v>
          </cell>
          <cell r="K461">
            <v>121.5</v>
          </cell>
          <cell r="L461">
            <v>136.1</v>
          </cell>
          <cell r="M461" t="str">
            <v>NA</v>
          </cell>
          <cell r="N461">
            <v>144.4</v>
          </cell>
          <cell r="O461">
            <v>152.6</v>
          </cell>
          <cell r="P461" t="str">
            <v>NA</v>
          </cell>
          <cell r="Q461" t="str">
            <v>NA</v>
          </cell>
          <cell r="R461">
            <v>131.6</v>
          </cell>
          <cell r="S461">
            <v>73.5</v>
          </cell>
          <cell r="T461">
            <v>206.8</v>
          </cell>
        </row>
        <row r="462">
          <cell r="A462">
            <v>1975</v>
          </cell>
          <cell r="B462">
            <v>107.6</v>
          </cell>
          <cell r="C462">
            <v>118.4</v>
          </cell>
          <cell r="D462">
            <v>159</v>
          </cell>
          <cell r="E462">
            <v>94.9</v>
          </cell>
          <cell r="F462" t="str">
            <v>NA</v>
          </cell>
          <cell r="G462">
            <v>126.5</v>
          </cell>
          <cell r="H462">
            <v>137.80000000000001</v>
          </cell>
          <cell r="I462">
            <v>169</v>
          </cell>
          <cell r="J462">
            <v>152.1</v>
          </cell>
          <cell r="K462">
            <v>120.9</v>
          </cell>
          <cell r="L462">
            <v>125.5</v>
          </cell>
          <cell r="M462" t="str">
            <v>NA</v>
          </cell>
          <cell r="N462">
            <v>137.4</v>
          </cell>
          <cell r="O462">
            <v>150.80000000000001</v>
          </cell>
          <cell r="P462" t="str">
            <v>NA</v>
          </cell>
          <cell r="Q462" t="str">
            <v>NA</v>
          </cell>
          <cell r="R462">
            <v>130</v>
          </cell>
          <cell r="S462">
            <v>72.900000000000006</v>
          </cell>
          <cell r="T462">
            <v>196.8</v>
          </cell>
        </row>
        <row r="463">
          <cell r="A463">
            <v>1976</v>
          </cell>
          <cell r="B463">
            <v>113</v>
          </cell>
          <cell r="C463">
            <v>114.4</v>
          </cell>
          <cell r="D463">
            <v>155.4</v>
          </cell>
          <cell r="E463">
            <v>94.4</v>
          </cell>
          <cell r="F463" t="str">
            <v>NA</v>
          </cell>
          <cell r="G463">
            <v>126.7</v>
          </cell>
          <cell r="H463">
            <v>135.5</v>
          </cell>
          <cell r="I463">
            <v>173.2</v>
          </cell>
          <cell r="J463">
            <v>152.9</v>
          </cell>
          <cell r="K463">
            <v>121.4</v>
          </cell>
          <cell r="L463">
            <v>128.5</v>
          </cell>
          <cell r="M463" t="str">
            <v>NA</v>
          </cell>
          <cell r="N463">
            <v>132.5</v>
          </cell>
          <cell r="O463">
            <v>146.69999999999999</v>
          </cell>
          <cell r="P463" t="str">
            <v>NA</v>
          </cell>
          <cell r="Q463" t="str">
            <v>NA</v>
          </cell>
          <cell r="R463">
            <v>128</v>
          </cell>
          <cell r="S463">
            <v>82.5</v>
          </cell>
          <cell r="T463">
            <v>192.1</v>
          </cell>
        </row>
        <row r="464">
          <cell r="A464">
            <v>1977</v>
          </cell>
          <cell r="B464">
            <v>117.5</v>
          </cell>
          <cell r="C464">
            <v>111.4</v>
          </cell>
          <cell r="D464">
            <v>148.6</v>
          </cell>
          <cell r="E464">
            <v>92.5</v>
          </cell>
          <cell r="F464" t="str">
            <v>NA</v>
          </cell>
          <cell r="G464">
            <v>123.6</v>
          </cell>
          <cell r="H464">
            <v>128.5</v>
          </cell>
          <cell r="I464">
            <v>170.2</v>
          </cell>
          <cell r="J464">
            <v>151.19999999999999</v>
          </cell>
          <cell r="K464">
            <v>122.1</v>
          </cell>
          <cell r="L464">
            <v>127.6</v>
          </cell>
          <cell r="M464" t="str">
            <v>NA</v>
          </cell>
          <cell r="N464">
            <v>130.19999999999999</v>
          </cell>
          <cell r="O464">
            <v>144.5</v>
          </cell>
          <cell r="P464" t="str">
            <v>NA</v>
          </cell>
          <cell r="Q464" t="str">
            <v>NA</v>
          </cell>
          <cell r="R464">
            <v>122.6</v>
          </cell>
          <cell r="S464">
            <v>88.8</v>
          </cell>
          <cell r="T464">
            <v>194.1</v>
          </cell>
        </row>
        <row r="465">
          <cell r="A465">
            <v>1978</v>
          </cell>
          <cell r="B465">
            <v>122.4</v>
          </cell>
          <cell r="C465">
            <v>110.6</v>
          </cell>
          <cell r="D465">
            <v>142.1</v>
          </cell>
          <cell r="E465">
            <v>96.2</v>
          </cell>
          <cell r="F465" t="str">
            <v>NA</v>
          </cell>
          <cell r="G465">
            <v>120.8</v>
          </cell>
          <cell r="H465">
            <v>126.1</v>
          </cell>
          <cell r="I465">
            <v>165.9</v>
          </cell>
          <cell r="J465">
            <v>148.9</v>
          </cell>
          <cell r="K465">
            <v>122.2</v>
          </cell>
          <cell r="L465">
            <v>126.2</v>
          </cell>
          <cell r="M465" t="str">
            <v>NA</v>
          </cell>
          <cell r="N465">
            <v>126.6</v>
          </cell>
          <cell r="O465">
            <v>139</v>
          </cell>
          <cell r="P465" t="str">
            <v>NA</v>
          </cell>
          <cell r="Q465" t="str">
            <v>NA</v>
          </cell>
          <cell r="R465">
            <v>116.1</v>
          </cell>
          <cell r="S465">
            <v>95.9</v>
          </cell>
          <cell r="T465">
            <v>192.5</v>
          </cell>
        </row>
        <row r="466">
          <cell r="A466">
            <v>1979</v>
          </cell>
          <cell r="B466">
            <v>125</v>
          </cell>
          <cell r="C466">
            <v>111.1</v>
          </cell>
          <cell r="D466">
            <v>138.5</v>
          </cell>
          <cell r="E466">
            <v>99.9</v>
          </cell>
          <cell r="F466" t="str">
            <v>NA</v>
          </cell>
          <cell r="G466">
            <v>119.9</v>
          </cell>
          <cell r="H466">
            <v>131.6</v>
          </cell>
          <cell r="I466">
            <v>164.3</v>
          </cell>
          <cell r="J466">
            <v>150.1</v>
          </cell>
          <cell r="K466">
            <v>123.1</v>
          </cell>
          <cell r="L466">
            <v>126.9</v>
          </cell>
          <cell r="M466" t="str">
            <v>NA</v>
          </cell>
          <cell r="N466">
            <v>124.1</v>
          </cell>
          <cell r="O466">
            <v>134.80000000000001</v>
          </cell>
          <cell r="P466">
            <v>71.599999999999994</v>
          </cell>
          <cell r="Q466">
            <v>104.8</v>
          </cell>
          <cell r="R466">
            <v>114.6</v>
          </cell>
          <cell r="S466">
            <v>99.4</v>
          </cell>
          <cell r="T466">
            <v>190.9</v>
          </cell>
        </row>
        <row r="467">
          <cell r="A467">
            <v>1980</v>
          </cell>
          <cell r="B467">
            <v>119.4</v>
          </cell>
          <cell r="C467">
            <v>111.8</v>
          </cell>
          <cell r="D467">
            <v>133.5</v>
          </cell>
          <cell r="E467">
            <v>100</v>
          </cell>
          <cell r="F467" t="str">
            <v>NA</v>
          </cell>
          <cell r="G467">
            <v>117</v>
          </cell>
          <cell r="H467">
            <v>137</v>
          </cell>
          <cell r="I467">
            <v>161.9</v>
          </cell>
          <cell r="J467">
            <v>149.30000000000001</v>
          </cell>
          <cell r="K467">
            <v>125.2</v>
          </cell>
          <cell r="L467">
            <v>129.30000000000001</v>
          </cell>
          <cell r="M467" t="str">
            <v>NA</v>
          </cell>
          <cell r="N467">
            <v>123.6</v>
          </cell>
          <cell r="O467">
            <v>135.6</v>
          </cell>
          <cell r="P467">
            <v>78.599999999999994</v>
          </cell>
          <cell r="Q467">
            <v>101.6</v>
          </cell>
          <cell r="R467">
            <v>113.3</v>
          </cell>
          <cell r="S467">
            <v>102.9</v>
          </cell>
          <cell r="T467">
            <v>175.7</v>
          </cell>
        </row>
        <row r="468">
          <cell r="A468">
            <v>1981</v>
          </cell>
          <cell r="B468">
            <v>118.6</v>
          </cell>
          <cell r="C468">
            <v>111.3</v>
          </cell>
          <cell r="D468">
            <v>122.9</v>
          </cell>
          <cell r="E468">
            <v>99.4</v>
          </cell>
          <cell r="F468" t="str">
            <v>NA</v>
          </cell>
          <cell r="G468">
            <v>110</v>
          </cell>
          <cell r="H468">
            <v>135.6</v>
          </cell>
          <cell r="I468">
            <v>154.4</v>
          </cell>
          <cell r="J468">
            <v>144.9</v>
          </cell>
          <cell r="K468">
            <v>122</v>
          </cell>
          <cell r="L468">
            <v>129.69999999999999</v>
          </cell>
          <cell r="M468" t="str">
            <v>NA</v>
          </cell>
          <cell r="N468">
            <v>121.6</v>
          </cell>
          <cell r="O468">
            <v>133.80000000000001</v>
          </cell>
          <cell r="P468">
            <v>82.8</v>
          </cell>
          <cell r="Q468">
            <v>93.6</v>
          </cell>
          <cell r="R468">
            <v>110.3</v>
          </cell>
          <cell r="S468">
            <v>100.1</v>
          </cell>
          <cell r="T468">
            <v>157.6</v>
          </cell>
        </row>
        <row r="469">
          <cell r="A469">
            <v>1982</v>
          </cell>
          <cell r="B469">
            <v>109.1</v>
          </cell>
          <cell r="C469">
            <v>104.5</v>
          </cell>
          <cell r="D469">
            <v>122</v>
          </cell>
          <cell r="E469">
            <v>88.2</v>
          </cell>
          <cell r="F469" t="str">
            <v>NA</v>
          </cell>
          <cell r="G469">
            <v>110.2</v>
          </cell>
          <cell r="H469">
            <v>132.1</v>
          </cell>
          <cell r="I469">
            <v>145.5</v>
          </cell>
          <cell r="J469">
            <v>139.9</v>
          </cell>
          <cell r="K469">
            <v>120</v>
          </cell>
          <cell r="L469">
            <v>128.6</v>
          </cell>
          <cell r="M469" t="str">
            <v>NA</v>
          </cell>
          <cell r="N469">
            <v>118.6</v>
          </cell>
          <cell r="O469">
            <v>127.9</v>
          </cell>
          <cell r="P469">
            <v>83.4</v>
          </cell>
          <cell r="Q469">
            <v>89.5</v>
          </cell>
          <cell r="R469">
            <v>108.3</v>
          </cell>
          <cell r="S469">
            <v>100</v>
          </cell>
          <cell r="T469">
            <v>149.80000000000001</v>
          </cell>
        </row>
        <row r="470">
          <cell r="A470">
            <v>1983</v>
          </cell>
          <cell r="B470">
            <v>109.9</v>
          </cell>
          <cell r="C470">
            <v>96.8</v>
          </cell>
          <cell r="D470">
            <v>116.4</v>
          </cell>
          <cell r="E470">
            <v>87.1</v>
          </cell>
          <cell r="F470" t="str">
            <v>NA</v>
          </cell>
          <cell r="G470">
            <v>110.1</v>
          </cell>
          <cell r="H470">
            <v>129.4</v>
          </cell>
          <cell r="I470">
            <v>141.19999999999999</v>
          </cell>
          <cell r="J470">
            <v>135.30000000000001</v>
          </cell>
          <cell r="K470">
            <v>115.1</v>
          </cell>
          <cell r="L470">
            <v>130.80000000000001</v>
          </cell>
          <cell r="M470" t="str">
            <v>NA</v>
          </cell>
          <cell r="N470">
            <v>113.9</v>
          </cell>
          <cell r="O470">
            <v>121.9</v>
          </cell>
          <cell r="P470">
            <v>84.1</v>
          </cell>
          <cell r="Q470">
            <v>86.3</v>
          </cell>
          <cell r="R470">
            <v>108.7</v>
          </cell>
          <cell r="S470">
            <v>104.9</v>
          </cell>
          <cell r="T470">
            <v>142.6</v>
          </cell>
        </row>
        <row r="471">
          <cell r="A471">
            <v>1984</v>
          </cell>
          <cell r="B471">
            <v>117.1</v>
          </cell>
          <cell r="C471">
            <v>96.8</v>
          </cell>
          <cell r="D471">
            <v>114.4</v>
          </cell>
          <cell r="E471">
            <v>89</v>
          </cell>
          <cell r="F471" t="str">
            <v>NA</v>
          </cell>
          <cell r="G471">
            <v>114.4</v>
          </cell>
          <cell r="H471">
            <v>128.1</v>
          </cell>
          <cell r="I471">
            <v>136.30000000000001</v>
          </cell>
          <cell r="J471">
            <v>134.80000000000001</v>
          </cell>
          <cell r="K471">
            <v>109.6</v>
          </cell>
          <cell r="L471">
            <v>134.9</v>
          </cell>
          <cell r="M471" t="str">
            <v>NA</v>
          </cell>
          <cell r="N471">
            <v>110</v>
          </cell>
          <cell r="O471">
            <v>120.4</v>
          </cell>
          <cell r="P471">
            <v>81.8</v>
          </cell>
          <cell r="Q471">
            <v>82.2</v>
          </cell>
          <cell r="R471">
            <v>109.7</v>
          </cell>
          <cell r="S471">
            <v>117.5</v>
          </cell>
          <cell r="T471">
            <v>141.4</v>
          </cell>
        </row>
        <row r="472">
          <cell r="A472">
            <v>1985</v>
          </cell>
          <cell r="B472">
            <v>116.7</v>
          </cell>
          <cell r="C472">
            <v>97.8</v>
          </cell>
          <cell r="D472">
            <v>114.2</v>
          </cell>
          <cell r="E472">
            <v>90.6</v>
          </cell>
          <cell r="F472" t="str">
            <v>NA</v>
          </cell>
          <cell r="G472">
            <v>117.2</v>
          </cell>
          <cell r="H472">
            <v>126.8</v>
          </cell>
          <cell r="I472">
            <v>131.5</v>
          </cell>
          <cell r="J472">
            <v>134</v>
          </cell>
          <cell r="K472">
            <v>108.1</v>
          </cell>
          <cell r="L472">
            <v>135.5</v>
          </cell>
          <cell r="M472">
            <v>99.9</v>
          </cell>
          <cell r="N472">
            <v>108.3</v>
          </cell>
          <cell r="O472">
            <v>120.9</v>
          </cell>
          <cell r="P472">
            <v>75.400000000000006</v>
          </cell>
          <cell r="Q472">
            <v>79.400000000000006</v>
          </cell>
          <cell r="R472">
            <v>111.2</v>
          </cell>
          <cell r="S472">
            <v>117.7</v>
          </cell>
          <cell r="T472">
            <v>140.80000000000001</v>
          </cell>
        </row>
        <row r="473">
          <cell r="A473">
            <v>1986</v>
          </cell>
          <cell r="B473">
            <v>114.7</v>
          </cell>
          <cell r="C473">
            <v>98.2</v>
          </cell>
          <cell r="D473">
            <v>113.2</v>
          </cell>
          <cell r="E473">
            <v>93.7</v>
          </cell>
          <cell r="F473" t="str">
            <v>NA</v>
          </cell>
          <cell r="G473">
            <v>121.8</v>
          </cell>
          <cell r="H473">
            <v>122.4</v>
          </cell>
          <cell r="I473">
            <v>129.5</v>
          </cell>
          <cell r="J473">
            <v>135.4</v>
          </cell>
          <cell r="K473">
            <v>108.6</v>
          </cell>
          <cell r="L473">
            <v>134.4</v>
          </cell>
          <cell r="M473">
            <v>110.5</v>
          </cell>
          <cell r="N473">
            <v>108.9</v>
          </cell>
          <cell r="O473">
            <v>122.3</v>
          </cell>
          <cell r="P473">
            <v>72.5</v>
          </cell>
          <cell r="Q473">
            <v>81.7</v>
          </cell>
          <cell r="R473">
            <v>109.7</v>
          </cell>
          <cell r="S473">
            <v>125.2</v>
          </cell>
          <cell r="T473">
            <v>137.5</v>
          </cell>
        </row>
        <row r="474">
          <cell r="A474">
            <v>1987</v>
          </cell>
          <cell r="B474">
            <v>115.2</v>
          </cell>
          <cell r="C474">
            <v>99.9</v>
          </cell>
          <cell r="D474">
            <v>111.5</v>
          </cell>
          <cell r="E474">
            <v>97.4</v>
          </cell>
          <cell r="F474" t="str">
            <v>NA</v>
          </cell>
          <cell r="G474">
            <v>116.1</v>
          </cell>
          <cell r="H474">
            <v>121.1</v>
          </cell>
          <cell r="I474">
            <v>128.30000000000001</v>
          </cell>
          <cell r="J474">
            <v>135.1</v>
          </cell>
          <cell r="K474">
            <v>108</v>
          </cell>
          <cell r="L474">
            <v>133.6</v>
          </cell>
          <cell r="M474">
            <v>121.8</v>
          </cell>
          <cell r="N474">
            <v>109.1</v>
          </cell>
          <cell r="O474">
            <v>119.4</v>
          </cell>
          <cell r="P474">
            <v>76.5</v>
          </cell>
          <cell r="Q474">
            <v>81.599999999999994</v>
          </cell>
          <cell r="R474">
            <v>111.8</v>
          </cell>
          <cell r="S474">
            <v>129.30000000000001</v>
          </cell>
          <cell r="T474">
            <v>137.19999999999999</v>
          </cell>
        </row>
        <row r="475">
          <cell r="A475">
            <v>1988</v>
          </cell>
          <cell r="B475">
            <v>118.7</v>
          </cell>
          <cell r="C475">
            <v>104.8</v>
          </cell>
          <cell r="D475">
            <v>113.1</v>
          </cell>
          <cell r="E475">
            <v>102</v>
          </cell>
          <cell r="F475" t="str">
            <v>NA</v>
          </cell>
          <cell r="G475">
            <v>111.5</v>
          </cell>
          <cell r="H475">
            <v>119.8</v>
          </cell>
          <cell r="I475">
            <v>127.7</v>
          </cell>
          <cell r="J475">
            <v>134.30000000000001</v>
          </cell>
          <cell r="K475">
            <v>110.6</v>
          </cell>
          <cell r="L475">
            <v>137.80000000000001</v>
          </cell>
          <cell r="M475">
            <v>127.7</v>
          </cell>
          <cell r="N475">
            <v>109.8</v>
          </cell>
          <cell r="O475">
            <v>115</v>
          </cell>
          <cell r="P475">
            <v>83.3</v>
          </cell>
          <cell r="Q475">
            <v>84.1</v>
          </cell>
          <cell r="R475">
            <v>115.1</v>
          </cell>
          <cell r="S475">
            <v>128</v>
          </cell>
          <cell r="T475">
            <v>139.4</v>
          </cell>
        </row>
        <row r="476">
          <cell r="A476">
            <v>1989</v>
          </cell>
          <cell r="B476">
            <v>119.4</v>
          </cell>
          <cell r="C476">
            <v>107.4</v>
          </cell>
          <cell r="D476">
            <v>114</v>
          </cell>
          <cell r="E476">
            <v>102.7</v>
          </cell>
          <cell r="F476" t="str">
            <v>NA</v>
          </cell>
          <cell r="G476">
            <v>108.5</v>
          </cell>
          <cell r="H476">
            <v>118.1</v>
          </cell>
          <cell r="I476">
            <v>127.3</v>
          </cell>
          <cell r="J476">
            <v>134.30000000000001</v>
          </cell>
          <cell r="K476">
            <v>111.4</v>
          </cell>
          <cell r="L476">
            <v>139.19999999999999</v>
          </cell>
          <cell r="M476">
            <v>122</v>
          </cell>
          <cell r="N476">
            <v>110</v>
          </cell>
          <cell r="O476">
            <v>107.8</v>
          </cell>
          <cell r="P476">
            <v>93.2</v>
          </cell>
          <cell r="Q476">
            <v>89.3</v>
          </cell>
          <cell r="R476">
            <v>112.3</v>
          </cell>
          <cell r="S476">
            <v>121.8</v>
          </cell>
          <cell r="T476">
            <v>139.6</v>
          </cell>
        </row>
        <row r="477">
          <cell r="A477">
            <v>1990</v>
          </cell>
          <cell r="B477">
            <v>116.5</v>
          </cell>
          <cell r="C477">
            <v>105.2</v>
          </cell>
          <cell r="D477">
            <v>116.4</v>
          </cell>
          <cell r="E477">
            <v>97.2</v>
          </cell>
          <cell r="F477" t="str">
            <v>NA</v>
          </cell>
          <cell r="G477">
            <v>107.8</v>
          </cell>
          <cell r="H477">
            <v>112.9</v>
          </cell>
          <cell r="I477">
            <v>128.19999999999999</v>
          </cell>
          <cell r="J477">
            <v>135.4</v>
          </cell>
          <cell r="K477">
            <v>113</v>
          </cell>
          <cell r="L477">
            <v>139.6</v>
          </cell>
          <cell r="M477">
            <v>119.8</v>
          </cell>
          <cell r="N477">
            <v>112.8</v>
          </cell>
          <cell r="O477">
            <v>104.1</v>
          </cell>
          <cell r="P477">
            <v>101.1</v>
          </cell>
          <cell r="Q477">
            <v>92.1</v>
          </cell>
          <cell r="R477">
            <v>110.2</v>
          </cell>
          <cell r="S477">
            <v>113</v>
          </cell>
          <cell r="T477">
            <v>135.19999999999999</v>
          </cell>
        </row>
        <row r="478">
          <cell r="A478">
            <v>1991</v>
          </cell>
          <cell r="B478">
            <v>111.6</v>
          </cell>
          <cell r="C478">
            <v>97.1</v>
          </cell>
          <cell r="D478">
            <v>113.2</v>
          </cell>
          <cell r="E478">
            <v>89.3</v>
          </cell>
          <cell r="F478" t="str">
            <v>NA</v>
          </cell>
          <cell r="G478">
            <v>105</v>
          </cell>
          <cell r="H478">
            <v>99.2</v>
          </cell>
          <cell r="I478">
            <v>125</v>
          </cell>
          <cell r="J478">
            <v>136.4</v>
          </cell>
          <cell r="K478">
            <v>112.3</v>
          </cell>
          <cell r="L478">
            <v>139.9</v>
          </cell>
          <cell r="M478">
            <v>116.6</v>
          </cell>
          <cell r="N478">
            <v>113.2</v>
          </cell>
          <cell r="O478">
            <v>101.4</v>
          </cell>
          <cell r="P478">
            <v>104.4</v>
          </cell>
          <cell r="Q478">
            <v>90.7</v>
          </cell>
          <cell r="R478">
            <v>103.5</v>
          </cell>
          <cell r="S478">
            <v>111</v>
          </cell>
          <cell r="T478">
            <v>123</v>
          </cell>
        </row>
        <row r="479">
          <cell r="A479">
            <v>1992</v>
          </cell>
          <cell r="B479">
            <v>111</v>
          </cell>
          <cell r="C479">
            <v>96.9</v>
          </cell>
          <cell r="D479">
            <v>111.5</v>
          </cell>
          <cell r="E479">
            <v>86.4</v>
          </cell>
          <cell r="F479" t="str">
            <v>NA</v>
          </cell>
          <cell r="G479">
            <v>104.4</v>
          </cell>
          <cell r="H479">
            <v>89.5</v>
          </cell>
          <cell r="I479">
            <v>121.6</v>
          </cell>
          <cell r="J479">
            <v>131</v>
          </cell>
          <cell r="K479">
            <v>107.5</v>
          </cell>
          <cell r="L479">
            <v>135.69999999999999</v>
          </cell>
          <cell r="M479">
            <v>112.6</v>
          </cell>
          <cell r="N479">
            <v>112.3</v>
          </cell>
          <cell r="O479">
            <v>100.7</v>
          </cell>
          <cell r="P479">
            <v>103</v>
          </cell>
          <cell r="Q479">
            <v>87.1</v>
          </cell>
          <cell r="R479">
            <v>96</v>
          </cell>
          <cell r="S479">
            <v>111.4</v>
          </cell>
          <cell r="T479">
            <v>115.9</v>
          </cell>
        </row>
        <row r="480">
          <cell r="A480">
            <v>1993</v>
          </cell>
          <cell r="B480">
            <v>112.5</v>
          </cell>
          <cell r="C480">
            <v>96.2</v>
          </cell>
          <cell r="D480">
            <v>105.6</v>
          </cell>
          <cell r="E480">
            <v>87.1</v>
          </cell>
          <cell r="F480" t="str">
            <v>NA</v>
          </cell>
          <cell r="G480">
            <v>101</v>
          </cell>
          <cell r="H480">
            <v>85.1</v>
          </cell>
          <cell r="I480">
            <v>115.2</v>
          </cell>
          <cell r="J480">
            <v>119.3</v>
          </cell>
          <cell r="K480">
            <v>103.8</v>
          </cell>
          <cell r="L480">
            <v>128.6</v>
          </cell>
          <cell r="M480">
            <v>109.4</v>
          </cell>
          <cell r="N480">
            <v>107.7</v>
          </cell>
          <cell r="O480">
            <v>102.8</v>
          </cell>
          <cell r="P480">
            <v>103.2</v>
          </cell>
          <cell r="Q480">
            <v>82.2</v>
          </cell>
          <cell r="R480">
            <v>90.9</v>
          </cell>
          <cell r="S480">
            <v>111</v>
          </cell>
          <cell r="T480">
            <v>112.9</v>
          </cell>
        </row>
        <row r="481">
          <cell r="A481">
            <v>1994</v>
          </cell>
          <cell r="B481">
            <v>115.1</v>
          </cell>
          <cell r="C481">
            <v>101.4</v>
          </cell>
          <cell r="D481">
            <v>104.9</v>
          </cell>
          <cell r="E481">
            <v>88.8</v>
          </cell>
          <cell r="F481" t="str">
            <v>NA</v>
          </cell>
          <cell r="G481">
            <v>99.5</v>
          </cell>
          <cell r="H481">
            <v>87.8</v>
          </cell>
          <cell r="I481">
            <v>111.8</v>
          </cell>
          <cell r="J481">
            <v>114.5</v>
          </cell>
          <cell r="K481">
            <v>101.8</v>
          </cell>
          <cell r="L481">
            <v>124.7</v>
          </cell>
          <cell r="M481">
            <v>111.7</v>
          </cell>
          <cell r="N481">
            <v>103.9</v>
          </cell>
          <cell r="O481">
            <v>105.5</v>
          </cell>
          <cell r="P481">
            <v>102.7</v>
          </cell>
          <cell r="Q481">
            <v>81.099999999999994</v>
          </cell>
          <cell r="R481">
            <v>95.2</v>
          </cell>
          <cell r="S481">
            <v>113.3</v>
          </cell>
          <cell r="T481">
            <v>115.2</v>
          </cell>
        </row>
        <row r="482">
          <cell r="A482">
            <v>1995</v>
          </cell>
          <cell r="B482">
            <v>115.9</v>
          </cell>
          <cell r="C482">
            <v>101.9</v>
          </cell>
          <cell r="D482">
            <v>103.1</v>
          </cell>
          <cell r="E482">
            <v>91.8</v>
          </cell>
          <cell r="F482">
            <v>104.4</v>
          </cell>
          <cell r="G482">
            <v>104.3</v>
          </cell>
          <cell r="H482">
            <v>92</v>
          </cell>
          <cell r="I482">
            <v>111.3</v>
          </cell>
          <cell r="J482">
            <v>111.7</v>
          </cell>
          <cell r="K482">
            <v>101.6</v>
          </cell>
          <cell r="L482">
            <v>122</v>
          </cell>
          <cell r="M482">
            <v>113.6</v>
          </cell>
          <cell r="N482">
            <v>103.7</v>
          </cell>
          <cell r="O482">
            <v>107.3</v>
          </cell>
          <cell r="P482">
            <v>103.6</v>
          </cell>
          <cell r="Q482">
            <v>81.400000000000006</v>
          </cell>
          <cell r="R482">
            <v>101.3</v>
          </cell>
          <cell r="S482">
            <v>111.1</v>
          </cell>
          <cell r="T482">
            <v>118.9</v>
          </cell>
        </row>
        <row r="483">
          <cell r="A483">
            <v>1996</v>
          </cell>
          <cell r="B483">
            <v>115.7</v>
          </cell>
          <cell r="C483">
            <v>101.1</v>
          </cell>
          <cell r="D483">
            <v>102</v>
          </cell>
          <cell r="E483">
            <v>93.4</v>
          </cell>
          <cell r="F483">
            <v>108.3</v>
          </cell>
          <cell r="G483">
            <v>102.9</v>
          </cell>
          <cell r="H483">
            <v>92.3</v>
          </cell>
          <cell r="I483">
            <v>110.7</v>
          </cell>
          <cell r="J483">
            <v>106.4</v>
          </cell>
          <cell r="K483">
            <v>100.7</v>
          </cell>
          <cell r="L483">
            <v>121</v>
          </cell>
          <cell r="M483">
            <v>109.9</v>
          </cell>
          <cell r="N483">
            <v>102.9</v>
          </cell>
          <cell r="O483">
            <v>108.4</v>
          </cell>
          <cell r="P483">
            <v>104</v>
          </cell>
          <cell r="Q483">
            <v>84.5</v>
          </cell>
          <cell r="R483">
            <v>101.3</v>
          </cell>
          <cell r="S483">
            <v>108.9</v>
          </cell>
          <cell r="T483">
            <v>120.9</v>
          </cell>
        </row>
        <row r="484">
          <cell r="A484">
            <v>1997</v>
          </cell>
          <cell r="B484">
            <v>117.7</v>
          </cell>
          <cell r="C484">
            <v>102.4</v>
          </cell>
          <cell r="D484">
            <v>100.6</v>
          </cell>
          <cell r="E484">
            <v>94.9</v>
          </cell>
          <cell r="F484">
            <v>108.8</v>
          </cell>
          <cell r="G484">
            <v>103.1</v>
          </cell>
          <cell r="H484">
            <v>95.8</v>
          </cell>
          <cell r="I484">
            <v>109.4</v>
          </cell>
          <cell r="J484">
            <v>104.9</v>
          </cell>
          <cell r="K484">
            <v>100.1</v>
          </cell>
          <cell r="L484">
            <v>119.9</v>
          </cell>
          <cell r="M484">
            <v>102.2</v>
          </cell>
          <cell r="N484">
            <v>104</v>
          </cell>
          <cell r="O484">
            <v>112.8</v>
          </cell>
          <cell r="P484">
            <v>103.9</v>
          </cell>
          <cell r="Q484">
            <v>89</v>
          </cell>
          <cell r="R484">
            <v>100.1</v>
          </cell>
          <cell r="S484">
            <v>110.6</v>
          </cell>
          <cell r="T484">
            <v>120.7</v>
          </cell>
        </row>
        <row r="485">
          <cell r="A485">
            <v>1998</v>
          </cell>
          <cell r="B485">
            <v>117.4</v>
          </cell>
          <cell r="C485">
            <v>99.7</v>
          </cell>
          <cell r="D485">
            <v>100.9</v>
          </cell>
          <cell r="E485">
            <v>95.2</v>
          </cell>
          <cell r="F485">
            <v>107.4</v>
          </cell>
          <cell r="G485">
            <v>104.5</v>
          </cell>
          <cell r="H485">
            <v>99.3</v>
          </cell>
          <cell r="I485">
            <v>109</v>
          </cell>
          <cell r="J485">
            <v>105.8</v>
          </cell>
          <cell r="K485">
            <v>102.5</v>
          </cell>
          <cell r="L485">
            <v>112.5</v>
          </cell>
          <cell r="M485">
            <v>84.5</v>
          </cell>
          <cell r="N485">
            <v>104.5</v>
          </cell>
          <cell r="O485">
            <v>115</v>
          </cell>
          <cell r="P485">
            <v>99.1</v>
          </cell>
          <cell r="Q485">
            <v>92.8</v>
          </cell>
          <cell r="R485">
            <v>102.3</v>
          </cell>
          <cell r="S485">
            <v>108.8</v>
          </cell>
          <cell r="T485">
            <v>120.3</v>
          </cell>
        </row>
        <row r="486">
          <cell r="A486">
            <v>1999</v>
          </cell>
          <cell r="B486">
            <v>116.6</v>
          </cell>
          <cell r="C486">
            <v>97.6</v>
          </cell>
          <cell r="D486">
            <v>102</v>
          </cell>
          <cell r="E486">
            <v>98.9</v>
          </cell>
          <cell r="F486">
            <v>103.6</v>
          </cell>
          <cell r="G486">
            <v>103.7</v>
          </cell>
          <cell r="H486">
            <v>100.1</v>
          </cell>
          <cell r="I486">
            <v>108</v>
          </cell>
          <cell r="J486">
            <v>104.2</v>
          </cell>
          <cell r="K486">
            <v>101.5</v>
          </cell>
          <cell r="L486">
            <v>109.1</v>
          </cell>
          <cell r="M486">
            <v>92.5</v>
          </cell>
          <cell r="N486">
            <v>104.1</v>
          </cell>
          <cell r="O486">
            <v>111</v>
          </cell>
          <cell r="P486">
            <v>98</v>
          </cell>
          <cell r="Q486">
            <v>96.4</v>
          </cell>
          <cell r="R486">
            <v>102.5</v>
          </cell>
          <cell r="S486">
            <v>110.1</v>
          </cell>
          <cell r="T486">
            <v>115.5</v>
          </cell>
        </row>
        <row r="487">
          <cell r="A487">
            <v>2000</v>
          </cell>
          <cell r="B487">
            <v>115.1</v>
          </cell>
          <cell r="C487">
            <v>101.5</v>
          </cell>
          <cell r="D487">
            <v>102.7</v>
          </cell>
          <cell r="E487">
            <v>102.7</v>
          </cell>
          <cell r="F487">
            <v>103.6</v>
          </cell>
          <cell r="G487">
            <v>103.7</v>
          </cell>
          <cell r="H487">
            <v>102.1</v>
          </cell>
          <cell r="I487">
            <v>105.4</v>
          </cell>
          <cell r="J487">
            <v>104</v>
          </cell>
          <cell r="K487">
            <v>100.5</v>
          </cell>
          <cell r="L487">
            <v>109</v>
          </cell>
          <cell r="M487">
            <v>98.9</v>
          </cell>
          <cell r="N487">
            <v>103.6</v>
          </cell>
          <cell r="O487">
            <v>107.1</v>
          </cell>
          <cell r="P487">
            <v>103.1</v>
          </cell>
          <cell r="Q487">
            <v>99.7</v>
          </cell>
          <cell r="R487">
            <v>103.8</v>
          </cell>
          <cell r="S487">
            <v>112.4</v>
          </cell>
          <cell r="T487">
            <v>110.8</v>
          </cell>
        </row>
        <row r="488">
          <cell r="A488">
            <v>2001</v>
          </cell>
          <cell r="B488">
            <v>107.6</v>
          </cell>
          <cell r="C488">
            <v>98.5</v>
          </cell>
          <cell r="D488">
            <v>103.6</v>
          </cell>
          <cell r="E488">
            <v>100.8</v>
          </cell>
          <cell r="F488">
            <v>102.3</v>
          </cell>
          <cell r="G488">
            <v>103.7</v>
          </cell>
          <cell r="H488">
            <v>102.5</v>
          </cell>
          <cell r="I488">
            <v>104.4</v>
          </cell>
          <cell r="J488">
            <v>103.1</v>
          </cell>
          <cell r="K488">
            <v>99.9</v>
          </cell>
          <cell r="L488">
            <v>105.3</v>
          </cell>
          <cell r="M488">
            <v>102.1</v>
          </cell>
          <cell r="N488">
            <v>103</v>
          </cell>
          <cell r="O488">
            <v>103.4</v>
          </cell>
          <cell r="P488">
            <v>101.7</v>
          </cell>
          <cell r="Q488">
            <v>100.5</v>
          </cell>
          <cell r="R488">
            <v>104.4</v>
          </cell>
          <cell r="S488">
            <v>99.6</v>
          </cell>
          <cell r="T488">
            <v>105.4</v>
          </cell>
        </row>
        <row r="489">
          <cell r="A489">
            <v>2002</v>
          </cell>
          <cell r="B489">
            <v>100</v>
          </cell>
          <cell r="C489">
            <v>100</v>
          </cell>
          <cell r="D489">
            <v>100</v>
          </cell>
          <cell r="E489">
            <v>100</v>
          </cell>
          <cell r="F489">
            <v>100</v>
          </cell>
          <cell r="G489">
            <v>100</v>
          </cell>
          <cell r="H489">
            <v>100</v>
          </cell>
          <cell r="I489">
            <v>100</v>
          </cell>
          <cell r="J489">
            <v>100</v>
          </cell>
          <cell r="K489">
            <v>100</v>
          </cell>
          <cell r="L489">
            <v>100</v>
          </cell>
          <cell r="M489">
            <v>100</v>
          </cell>
          <cell r="N489">
            <v>100</v>
          </cell>
          <cell r="O489">
            <v>100</v>
          </cell>
          <cell r="P489">
            <v>100</v>
          </cell>
          <cell r="Q489">
            <v>100</v>
          </cell>
          <cell r="R489">
            <v>100</v>
          </cell>
          <cell r="S489">
            <v>100</v>
          </cell>
          <cell r="T489">
            <v>100</v>
          </cell>
        </row>
        <row r="490">
          <cell r="A490">
            <v>2003</v>
          </cell>
          <cell r="B490">
            <v>95.1</v>
          </cell>
          <cell r="C490">
            <v>97.8</v>
          </cell>
          <cell r="D490">
            <v>97</v>
          </cell>
          <cell r="E490">
            <v>99</v>
          </cell>
          <cell r="F490">
            <v>97.2</v>
          </cell>
          <cell r="G490">
            <v>93.4</v>
          </cell>
          <cell r="H490">
            <v>97.1</v>
          </cell>
          <cell r="I490">
            <v>97.5</v>
          </cell>
          <cell r="J490">
            <v>97.3</v>
          </cell>
          <cell r="K490">
            <v>99.4</v>
          </cell>
          <cell r="L490">
            <v>98.6</v>
          </cell>
          <cell r="M490">
            <v>98.7</v>
          </cell>
          <cell r="N490">
            <v>96.8</v>
          </cell>
          <cell r="O490">
            <v>95.1</v>
          </cell>
          <cell r="P490">
            <v>99.3</v>
          </cell>
          <cell r="Q490">
            <v>98.8</v>
          </cell>
          <cell r="R490">
            <v>97</v>
          </cell>
          <cell r="S490">
            <v>102.7</v>
          </cell>
          <cell r="T490">
            <v>95.6</v>
          </cell>
        </row>
        <row r="491">
          <cell r="A491">
            <v>2004</v>
          </cell>
          <cell r="B491">
            <v>94.6</v>
          </cell>
          <cell r="C491">
            <v>98.4</v>
          </cell>
          <cell r="D491">
            <v>97</v>
          </cell>
          <cell r="E491">
            <v>99.8</v>
          </cell>
          <cell r="F491">
            <v>98</v>
          </cell>
          <cell r="G491">
            <v>89.6</v>
          </cell>
          <cell r="H491">
            <v>95.4</v>
          </cell>
          <cell r="I491">
            <v>95.8</v>
          </cell>
          <cell r="J491">
            <v>97.1</v>
          </cell>
          <cell r="K491">
            <v>98.7</v>
          </cell>
          <cell r="L491">
            <v>97.5</v>
          </cell>
          <cell r="M491">
            <v>99</v>
          </cell>
          <cell r="N491">
            <v>93.9</v>
          </cell>
          <cell r="O491">
            <v>94.9</v>
          </cell>
          <cell r="P491">
            <v>103</v>
          </cell>
          <cell r="Q491">
            <v>97.6</v>
          </cell>
          <cell r="R491">
            <v>95.7</v>
          </cell>
          <cell r="S491">
            <v>107.9</v>
          </cell>
          <cell r="T491">
            <v>91.9</v>
          </cell>
        </row>
        <row r="492">
          <cell r="A492">
            <v>2005</v>
          </cell>
          <cell r="B492">
            <v>93.5</v>
          </cell>
          <cell r="C492">
            <v>96.6</v>
          </cell>
          <cell r="D492">
            <v>95.3</v>
          </cell>
          <cell r="E492">
            <v>97.9</v>
          </cell>
          <cell r="F492">
            <v>100.4</v>
          </cell>
          <cell r="G492">
            <v>87.3</v>
          </cell>
          <cell r="H492">
            <v>95</v>
          </cell>
          <cell r="I492">
            <v>93.7</v>
          </cell>
          <cell r="J492">
            <v>95</v>
          </cell>
          <cell r="K492">
            <v>97</v>
          </cell>
          <cell r="L492">
            <v>96.3</v>
          </cell>
          <cell r="M492">
            <v>94.2</v>
          </cell>
          <cell r="N492">
            <v>91.6</v>
          </cell>
          <cell r="O492">
            <v>95.8</v>
          </cell>
          <cell r="P492">
            <v>110.4</v>
          </cell>
          <cell r="Q492">
            <v>96.8</v>
          </cell>
          <cell r="R492">
            <v>94.3</v>
          </cell>
          <cell r="S492">
            <v>107.7</v>
          </cell>
          <cell r="T492">
            <v>87.8</v>
          </cell>
        </row>
        <row r="493">
          <cell r="A493">
            <v>2006</v>
          </cell>
          <cell r="B493">
            <v>94.3</v>
          </cell>
          <cell r="C493">
            <v>95</v>
          </cell>
          <cell r="D493">
            <v>94.9</v>
          </cell>
          <cell r="E493">
            <v>95.4</v>
          </cell>
          <cell r="F493">
            <v>102.4</v>
          </cell>
          <cell r="G493">
            <v>86.9</v>
          </cell>
          <cell r="H493">
            <v>96.1</v>
          </cell>
          <cell r="I493">
            <v>91.3</v>
          </cell>
          <cell r="J493">
            <v>93.9</v>
          </cell>
          <cell r="K493">
            <v>98.5</v>
          </cell>
          <cell r="L493">
            <v>98.6</v>
          </cell>
          <cell r="M493">
            <v>91.3</v>
          </cell>
          <cell r="N493">
            <v>91.3</v>
          </cell>
          <cell r="O493">
            <v>100.7</v>
          </cell>
          <cell r="P493">
            <v>119.6</v>
          </cell>
          <cell r="Q493">
            <v>96.8</v>
          </cell>
          <cell r="R493">
            <v>93</v>
          </cell>
          <cell r="S493">
            <v>108.1</v>
          </cell>
          <cell r="T493">
            <v>86.2</v>
          </cell>
        </row>
        <row r="494">
          <cell r="A494">
            <v>2007</v>
          </cell>
          <cell r="B494">
            <v>92.6</v>
          </cell>
          <cell r="C494">
            <v>96.1</v>
          </cell>
          <cell r="D494">
            <v>94.2</v>
          </cell>
          <cell r="E494">
            <v>92.9</v>
          </cell>
          <cell r="F494">
            <v>103.5</v>
          </cell>
          <cell r="G494">
            <v>87.7</v>
          </cell>
          <cell r="H494">
            <v>97.1</v>
          </cell>
          <cell r="I494">
            <v>91.8</v>
          </cell>
          <cell r="J494">
            <v>94.9</v>
          </cell>
          <cell r="K494">
            <v>100.1</v>
          </cell>
          <cell r="L494">
            <v>98.9</v>
          </cell>
          <cell r="M494">
            <v>91.3</v>
          </cell>
          <cell r="N494">
            <v>91.8</v>
          </cell>
          <cell r="O494">
            <v>104.5</v>
          </cell>
          <cell r="P494">
            <v>131</v>
          </cell>
          <cell r="Q494">
            <v>95.4</v>
          </cell>
          <cell r="R494">
            <v>94.2</v>
          </cell>
          <cell r="S494">
            <v>109.6</v>
          </cell>
          <cell r="T494">
            <v>83.9</v>
          </cell>
        </row>
        <row r="495">
          <cell r="A495">
            <v>2008</v>
          </cell>
          <cell r="B495">
            <v>88.9</v>
          </cell>
          <cell r="C495">
            <v>98.1</v>
          </cell>
          <cell r="D495">
            <v>93</v>
          </cell>
          <cell r="E495">
            <v>89.4</v>
          </cell>
          <cell r="F495">
            <v>104.9</v>
          </cell>
          <cell r="G495">
            <v>88.7</v>
          </cell>
          <cell r="H495">
            <v>96</v>
          </cell>
          <cell r="I495">
            <v>90.7</v>
          </cell>
          <cell r="J495">
            <v>95.6</v>
          </cell>
          <cell r="K495">
            <v>98.8</v>
          </cell>
          <cell r="L495">
            <v>95.6</v>
          </cell>
          <cell r="M495">
            <v>93.2</v>
          </cell>
          <cell r="N495">
            <v>92.1</v>
          </cell>
          <cell r="O495">
            <v>106.3</v>
          </cell>
          <cell r="P495">
            <v>138.4</v>
          </cell>
          <cell r="Q495">
            <v>94.2</v>
          </cell>
          <cell r="R495">
            <v>94.3</v>
          </cell>
          <cell r="S495">
            <v>108.9</v>
          </cell>
          <cell r="T495">
            <v>81.3</v>
          </cell>
        </row>
        <row r="496">
          <cell r="A496">
            <v>2009</v>
          </cell>
          <cell r="B496">
            <v>77.7</v>
          </cell>
          <cell r="C496">
            <v>91.7</v>
          </cell>
          <cell r="D496">
            <v>83.6</v>
          </cell>
          <cell r="E496">
            <v>78.599999999999994</v>
          </cell>
          <cell r="F496">
            <v>95.7</v>
          </cell>
          <cell r="G496">
            <v>79</v>
          </cell>
          <cell r="H496">
            <v>84</v>
          </cell>
          <cell r="I496">
            <v>86.8</v>
          </cell>
          <cell r="J496">
            <v>86.2</v>
          </cell>
          <cell r="K496">
            <v>88.4</v>
          </cell>
          <cell r="L496">
            <v>84.2</v>
          </cell>
          <cell r="M496">
            <v>90.1</v>
          </cell>
          <cell r="N496">
            <v>87.9</v>
          </cell>
          <cell r="O496">
            <v>99.3</v>
          </cell>
          <cell r="P496">
            <v>133.1</v>
          </cell>
          <cell r="Q496">
            <v>82</v>
          </cell>
          <cell r="R496">
            <v>83.4</v>
          </cell>
          <cell r="S496">
            <v>99.4</v>
          </cell>
          <cell r="T496">
            <v>75.099999999999994</v>
          </cell>
        </row>
        <row r="500">
          <cell r="A500">
            <v>1950</v>
          </cell>
          <cell r="B500">
            <v>91.7</v>
          </cell>
          <cell r="C500" t="str">
            <v>NA</v>
          </cell>
          <cell r="D500" t="str">
            <v>NA</v>
          </cell>
          <cell r="E500">
            <v>68.5</v>
          </cell>
          <cell r="F500" t="str">
            <v>NA</v>
          </cell>
          <cell r="G500">
            <v>110.6</v>
          </cell>
          <cell r="H500" t="str">
            <v>NA</v>
          </cell>
          <cell r="I500">
            <v>126.4</v>
          </cell>
          <cell r="J500">
            <v>98.3</v>
          </cell>
          <cell r="K500">
            <v>73.400000000000006</v>
          </cell>
          <cell r="L500">
            <v>48.9</v>
          </cell>
          <cell r="M500" t="str">
            <v>NA</v>
          </cell>
          <cell r="N500">
            <v>118.9</v>
          </cell>
          <cell r="O500">
            <v>116.2</v>
          </cell>
          <cell r="P500" t="str">
            <v>NA</v>
          </cell>
          <cell r="Q500" t="str">
            <v>NA</v>
          </cell>
          <cell r="R500">
            <v>124.8</v>
          </cell>
          <cell r="S500" t="str">
            <v>NA</v>
          </cell>
          <cell r="T500">
            <v>190.6</v>
          </cell>
        </row>
        <row r="501">
          <cell r="A501">
            <v>1951</v>
          </cell>
          <cell r="B501">
            <v>98.6</v>
          </cell>
          <cell r="C501" t="str">
            <v>NA</v>
          </cell>
          <cell r="D501" t="str">
            <v>NA</v>
          </cell>
          <cell r="E501">
            <v>72.7</v>
          </cell>
          <cell r="F501" t="str">
            <v>NA</v>
          </cell>
          <cell r="G501">
            <v>112.8</v>
          </cell>
          <cell r="H501" t="str">
            <v>NA</v>
          </cell>
          <cell r="I501">
            <v>129.19999999999999</v>
          </cell>
          <cell r="J501">
            <v>105.3</v>
          </cell>
          <cell r="K501">
            <v>74</v>
          </cell>
          <cell r="L501">
            <v>54.1</v>
          </cell>
          <cell r="M501" t="str">
            <v>NA</v>
          </cell>
          <cell r="N501">
            <v>120.1</v>
          </cell>
          <cell r="O501">
            <v>118</v>
          </cell>
          <cell r="P501" t="str">
            <v>NA</v>
          </cell>
          <cell r="Q501" t="str">
            <v>NA</v>
          </cell>
          <cell r="R501">
            <v>127.9</v>
          </cell>
          <cell r="S501" t="str">
            <v>NA</v>
          </cell>
          <cell r="T501">
            <v>195.3</v>
          </cell>
        </row>
        <row r="502">
          <cell r="A502">
            <v>1952</v>
          </cell>
          <cell r="B502">
            <v>100</v>
          </cell>
          <cell r="C502" t="str">
            <v>NA</v>
          </cell>
          <cell r="D502" t="str">
            <v>NA</v>
          </cell>
          <cell r="E502">
            <v>74.5</v>
          </cell>
          <cell r="F502" t="str">
            <v>NA</v>
          </cell>
          <cell r="G502">
            <v>108.4</v>
          </cell>
          <cell r="H502" t="str">
            <v>NA</v>
          </cell>
          <cell r="I502">
            <v>127.3</v>
          </cell>
          <cell r="J502">
            <v>108.2</v>
          </cell>
          <cell r="K502">
            <v>74.3</v>
          </cell>
          <cell r="L502">
            <v>55.1</v>
          </cell>
          <cell r="M502" t="str">
            <v>NA</v>
          </cell>
          <cell r="N502">
            <v>117.1</v>
          </cell>
          <cell r="O502">
            <v>117.3</v>
          </cell>
          <cell r="P502" t="str">
            <v>NA</v>
          </cell>
          <cell r="Q502" t="str">
            <v>NA</v>
          </cell>
          <cell r="R502">
            <v>125.9</v>
          </cell>
          <cell r="S502" t="str">
            <v>NA</v>
          </cell>
          <cell r="T502">
            <v>194.8</v>
          </cell>
        </row>
        <row r="503">
          <cell r="A503">
            <v>1953</v>
          </cell>
          <cell r="B503">
            <v>105.5</v>
          </cell>
          <cell r="C503" t="str">
            <v>NA</v>
          </cell>
          <cell r="D503" t="str">
            <v>NA</v>
          </cell>
          <cell r="E503">
            <v>76.7</v>
          </cell>
          <cell r="F503" t="str">
            <v>NA</v>
          </cell>
          <cell r="G503">
            <v>111.2</v>
          </cell>
          <cell r="H503" t="str">
            <v>NA</v>
          </cell>
          <cell r="I503">
            <v>124.3</v>
          </cell>
          <cell r="J503">
            <v>111.6</v>
          </cell>
          <cell r="K503">
            <v>75.8</v>
          </cell>
          <cell r="L503">
            <v>59.3</v>
          </cell>
          <cell r="M503" t="str">
            <v>NA</v>
          </cell>
          <cell r="N503">
            <v>118.6</v>
          </cell>
          <cell r="O503">
            <v>116.9</v>
          </cell>
          <cell r="P503" t="str">
            <v>NA</v>
          </cell>
          <cell r="Q503" t="str">
            <v>NA</v>
          </cell>
          <cell r="R503">
            <v>123.4</v>
          </cell>
          <cell r="S503" t="str">
            <v>NA</v>
          </cell>
          <cell r="T503">
            <v>197.4</v>
          </cell>
        </row>
        <row r="504">
          <cell r="A504">
            <v>1954</v>
          </cell>
          <cell r="B504">
            <v>98.1</v>
          </cell>
          <cell r="C504" t="str">
            <v>NA</v>
          </cell>
          <cell r="D504" t="str">
            <v>NA</v>
          </cell>
          <cell r="E504">
            <v>73.3</v>
          </cell>
          <cell r="F504" t="str">
            <v>NA</v>
          </cell>
          <cell r="G504">
            <v>115.2</v>
          </cell>
          <cell r="H504" t="str">
            <v>NA</v>
          </cell>
          <cell r="I504">
            <v>124.4</v>
          </cell>
          <cell r="J504">
            <v>116.9</v>
          </cell>
          <cell r="K504">
            <v>78.599999999999994</v>
          </cell>
          <cell r="L504">
            <v>61.3</v>
          </cell>
          <cell r="M504" t="str">
            <v>NA</v>
          </cell>
          <cell r="N504">
            <v>124.1</v>
          </cell>
          <cell r="O504">
            <v>119.1</v>
          </cell>
          <cell r="P504" t="str">
            <v>NA</v>
          </cell>
          <cell r="Q504" t="str">
            <v>NA</v>
          </cell>
          <cell r="R504">
            <v>128.5</v>
          </cell>
          <cell r="S504" t="str">
            <v>NA</v>
          </cell>
          <cell r="T504">
            <v>200</v>
          </cell>
        </row>
        <row r="505">
          <cell r="A505">
            <v>1955</v>
          </cell>
          <cell r="B505">
            <v>101.5</v>
          </cell>
          <cell r="C505" t="str">
            <v>NA</v>
          </cell>
          <cell r="D505" t="str">
            <v>NA</v>
          </cell>
          <cell r="E505">
            <v>75.099999999999994</v>
          </cell>
          <cell r="F505" t="str">
            <v>NA</v>
          </cell>
          <cell r="G505">
            <v>114.3</v>
          </cell>
          <cell r="H505" t="str">
            <v>NA</v>
          </cell>
          <cell r="I505">
            <v>125.7</v>
          </cell>
          <cell r="J505">
            <v>124.9</v>
          </cell>
          <cell r="K505">
            <v>79.2</v>
          </cell>
          <cell r="L505">
            <v>63.2</v>
          </cell>
          <cell r="M505" t="str">
            <v>NA</v>
          </cell>
          <cell r="N505">
            <v>127</v>
          </cell>
          <cell r="O505">
            <v>122</v>
          </cell>
          <cell r="P505" t="str">
            <v>NA</v>
          </cell>
          <cell r="Q505" t="str">
            <v>NA</v>
          </cell>
          <cell r="R505">
            <v>132.69999999999999</v>
          </cell>
          <cell r="S505" t="str">
            <v>NA</v>
          </cell>
          <cell r="T505">
            <v>205</v>
          </cell>
        </row>
        <row r="506">
          <cell r="A506">
            <v>1956</v>
          </cell>
          <cell r="B506">
            <v>103.7</v>
          </cell>
          <cell r="C506" t="str">
            <v>NA</v>
          </cell>
          <cell r="D506" t="str">
            <v>NA</v>
          </cell>
          <cell r="E506">
            <v>78.2</v>
          </cell>
          <cell r="F506" t="str">
            <v>NA</v>
          </cell>
          <cell r="G506">
            <v>113.5</v>
          </cell>
          <cell r="H506" t="str">
            <v>NA</v>
          </cell>
          <cell r="I506">
            <v>127.9</v>
          </cell>
          <cell r="J506">
            <v>131.19999999999999</v>
          </cell>
          <cell r="K506">
            <v>81.900000000000006</v>
          </cell>
          <cell r="L506">
            <v>68.3</v>
          </cell>
          <cell r="M506" t="str">
            <v>NA</v>
          </cell>
          <cell r="N506">
            <v>129.4</v>
          </cell>
          <cell r="O506">
            <v>120.9</v>
          </cell>
          <cell r="P506" t="str">
            <v>NA</v>
          </cell>
          <cell r="Q506" t="str">
            <v>NA</v>
          </cell>
          <cell r="R506">
            <v>133.69999999999999</v>
          </cell>
          <cell r="S506" t="str">
            <v>NA</v>
          </cell>
          <cell r="T506">
            <v>206.3</v>
          </cell>
        </row>
        <row r="507">
          <cell r="A507">
            <v>1957</v>
          </cell>
          <cell r="B507">
            <v>103.3</v>
          </cell>
          <cell r="C507" t="str">
            <v>NA</v>
          </cell>
          <cell r="D507" t="str">
            <v>NA</v>
          </cell>
          <cell r="E507">
            <v>78.599999999999994</v>
          </cell>
          <cell r="F507" t="str">
            <v>NA</v>
          </cell>
          <cell r="G507">
            <v>116.3</v>
          </cell>
          <cell r="H507" t="str">
            <v>NA</v>
          </cell>
          <cell r="I507">
            <v>131.5</v>
          </cell>
          <cell r="J507">
            <v>134.69999999999999</v>
          </cell>
          <cell r="K507">
            <v>85.2</v>
          </cell>
          <cell r="L507">
            <v>73.2</v>
          </cell>
          <cell r="M507" t="str">
            <v>NA</v>
          </cell>
          <cell r="N507">
            <v>130.5</v>
          </cell>
          <cell r="O507">
            <v>121.3</v>
          </cell>
          <cell r="P507" t="str">
            <v>NA</v>
          </cell>
          <cell r="Q507" t="str">
            <v>NA</v>
          </cell>
          <cell r="R507">
            <v>133.6</v>
          </cell>
          <cell r="S507" t="str">
            <v>NA</v>
          </cell>
          <cell r="T507">
            <v>206.3</v>
          </cell>
        </row>
        <row r="508">
          <cell r="A508">
            <v>1958</v>
          </cell>
          <cell r="B508">
            <v>95.9</v>
          </cell>
          <cell r="C508" t="str">
            <v>NA</v>
          </cell>
          <cell r="D508" t="str">
            <v>NA</v>
          </cell>
          <cell r="E508">
            <v>74.599999999999994</v>
          </cell>
          <cell r="F508" t="str">
            <v>NA</v>
          </cell>
          <cell r="G508">
            <v>117.6</v>
          </cell>
          <cell r="H508" t="str">
            <v>NA</v>
          </cell>
          <cell r="I508">
            <v>132</v>
          </cell>
          <cell r="J508">
            <v>135.69999999999999</v>
          </cell>
          <cell r="K508">
            <v>86.3</v>
          </cell>
          <cell r="L508">
            <v>77</v>
          </cell>
          <cell r="M508" t="str">
            <v>NA</v>
          </cell>
          <cell r="N508">
            <v>127.8</v>
          </cell>
          <cell r="O508">
            <v>117.7</v>
          </cell>
          <cell r="P508" t="str">
            <v>NA</v>
          </cell>
          <cell r="Q508" t="str">
            <v>NA</v>
          </cell>
          <cell r="R508">
            <v>132.5</v>
          </cell>
          <cell r="S508" t="str">
            <v>NA</v>
          </cell>
          <cell r="T508">
            <v>202.9</v>
          </cell>
        </row>
        <row r="509">
          <cell r="A509">
            <v>1959</v>
          </cell>
          <cell r="B509">
            <v>100.3</v>
          </cell>
          <cell r="C509" t="str">
            <v>NA</v>
          </cell>
          <cell r="D509" t="str">
            <v>NA</v>
          </cell>
          <cell r="E509">
            <v>75.400000000000006</v>
          </cell>
          <cell r="F509" t="str">
            <v>NA</v>
          </cell>
          <cell r="G509">
            <v>126.4</v>
          </cell>
          <cell r="H509" t="str">
            <v>NA</v>
          </cell>
          <cell r="I509">
            <v>129.19999999999999</v>
          </cell>
          <cell r="J509">
            <v>136.30000000000001</v>
          </cell>
          <cell r="K509">
            <v>88</v>
          </cell>
          <cell r="L509">
            <v>78.2</v>
          </cell>
          <cell r="M509" t="str">
            <v>NA</v>
          </cell>
          <cell r="N509">
            <v>129.9</v>
          </cell>
          <cell r="O509">
            <v>118</v>
          </cell>
          <cell r="P509" t="str">
            <v>NA</v>
          </cell>
          <cell r="Q509" t="str">
            <v>NA</v>
          </cell>
          <cell r="R509">
            <v>133.9</v>
          </cell>
          <cell r="S509" t="str">
            <v>NA</v>
          </cell>
          <cell r="T509">
            <v>204.6</v>
          </cell>
        </row>
        <row r="510">
          <cell r="A510">
            <v>1960</v>
          </cell>
          <cell r="B510">
            <v>101</v>
          </cell>
          <cell r="C510" t="str">
            <v>NA</v>
          </cell>
          <cell r="D510">
            <v>156.5</v>
          </cell>
          <cell r="E510">
            <v>74.7</v>
          </cell>
          <cell r="F510" t="str">
            <v>NA</v>
          </cell>
          <cell r="G510">
            <v>136.6</v>
          </cell>
          <cell r="H510">
            <v>93.5</v>
          </cell>
          <cell r="I510">
            <v>130.4</v>
          </cell>
          <cell r="J510">
            <v>141.4</v>
          </cell>
          <cell r="K510">
            <v>92.1</v>
          </cell>
          <cell r="L510">
            <v>82.9</v>
          </cell>
          <cell r="M510" t="str">
            <v>NA</v>
          </cell>
          <cell r="N510">
            <v>134.9</v>
          </cell>
          <cell r="O510">
            <v>119.1</v>
          </cell>
          <cell r="P510" t="str">
            <v>NA</v>
          </cell>
          <cell r="Q510" t="str">
            <v>NA</v>
          </cell>
          <cell r="R510">
            <v>141</v>
          </cell>
          <cell r="S510" t="str">
            <v>NA</v>
          </cell>
          <cell r="T510">
            <v>213.4</v>
          </cell>
        </row>
        <row r="511">
          <cell r="A511">
            <v>1961</v>
          </cell>
          <cell r="B511">
            <v>98.2</v>
          </cell>
          <cell r="C511" t="str">
            <v>NA</v>
          </cell>
          <cell r="D511">
            <v>161.6</v>
          </cell>
          <cell r="E511">
            <v>74</v>
          </cell>
          <cell r="F511" t="str">
            <v>NA</v>
          </cell>
          <cell r="G511">
            <v>140.30000000000001</v>
          </cell>
          <cell r="H511">
            <v>97</v>
          </cell>
          <cell r="I511">
            <v>131.19999999999999</v>
          </cell>
          <cell r="J511">
            <v>145.5</v>
          </cell>
          <cell r="K511">
            <v>94.9</v>
          </cell>
          <cell r="L511">
            <v>89.3</v>
          </cell>
          <cell r="M511" t="str">
            <v>NA</v>
          </cell>
          <cell r="N511">
            <v>137.80000000000001</v>
          </cell>
          <cell r="O511">
            <v>121.6</v>
          </cell>
          <cell r="P511" t="str">
            <v>NA</v>
          </cell>
          <cell r="Q511" t="str">
            <v>NA</v>
          </cell>
          <cell r="R511">
            <v>144.6</v>
          </cell>
          <cell r="S511" t="str">
            <v>NA</v>
          </cell>
          <cell r="T511">
            <v>216.3</v>
          </cell>
        </row>
        <row r="512">
          <cell r="A512">
            <v>1962</v>
          </cell>
          <cell r="B512">
            <v>101.4</v>
          </cell>
          <cell r="C512" t="str">
            <v>NA</v>
          </cell>
          <cell r="D512">
            <v>165.3</v>
          </cell>
          <cell r="E512">
            <v>76.400000000000006</v>
          </cell>
          <cell r="F512" t="str">
            <v>NA</v>
          </cell>
          <cell r="G512">
            <v>143.9</v>
          </cell>
          <cell r="H512">
            <v>98.4</v>
          </cell>
          <cell r="I512">
            <v>132.4</v>
          </cell>
          <cell r="J512">
            <v>146.1</v>
          </cell>
          <cell r="K512">
            <v>97.9</v>
          </cell>
          <cell r="L512">
            <v>93.9</v>
          </cell>
          <cell r="M512" t="str">
            <v>NA</v>
          </cell>
          <cell r="N512">
            <v>140.5</v>
          </cell>
          <cell r="O512">
            <v>123</v>
          </cell>
          <cell r="P512" t="str">
            <v>NA</v>
          </cell>
          <cell r="Q512" t="str">
            <v>NA</v>
          </cell>
          <cell r="R512">
            <v>145.5</v>
          </cell>
          <cell r="S512" t="str">
            <v>NA</v>
          </cell>
          <cell r="T512">
            <v>214.3</v>
          </cell>
        </row>
        <row r="513">
          <cell r="A513">
            <v>1963</v>
          </cell>
          <cell r="B513">
            <v>102.3</v>
          </cell>
          <cell r="C513" t="str">
            <v>NA</v>
          </cell>
          <cell r="D513">
            <v>166.8</v>
          </cell>
          <cell r="E513">
            <v>78</v>
          </cell>
          <cell r="F513" t="str">
            <v>NA</v>
          </cell>
          <cell r="G513">
            <v>143.5</v>
          </cell>
          <cell r="H513">
            <v>97.2</v>
          </cell>
          <cell r="I513">
            <v>135.19999999999999</v>
          </cell>
          <cell r="J513">
            <v>145.19999999999999</v>
          </cell>
          <cell r="K513">
            <v>101.1</v>
          </cell>
          <cell r="L513">
            <v>97.7</v>
          </cell>
          <cell r="M513" t="str">
            <v>NA</v>
          </cell>
          <cell r="N513">
            <v>141.19999999999999</v>
          </cell>
          <cell r="O513">
            <v>124.5</v>
          </cell>
          <cell r="P513" t="str">
            <v>NA</v>
          </cell>
          <cell r="Q513" t="str">
            <v>NA</v>
          </cell>
          <cell r="R513">
            <v>145.69999999999999</v>
          </cell>
          <cell r="S513" t="str">
            <v>NA</v>
          </cell>
          <cell r="T513">
            <v>210.9</v>
          </cell>
        </row>
        <row r="514">
          <cell r="A514">
            <v>1964</v>
          </cell>
          <cell r="B514">
            <v>103.9</v>
          </cell>
          <cell r="C514" t="str">
            <v>NA</v>
          </cell>
          <cell r="D514">
            <v>171.7</v>
          </cell>
          <cell r="E514">
            <v>81.5</v>
          </cell>
          <cell r="F514" t="str">
            <v>NA</v>
          </cell>
          <cell r="G514">
            <v>147</v>
          </cell>
          <cell r="H514">
            <v>97.7</v>
          </cell>
          <cell r="I514">
            <v>137.69999999999999</v>
          </cell>
          <cell r="J514">
            <v>145.19999999999999</v>
          </cell>
          <cell r="K514">
            <v>101.4</v>
          </cell>
          <cell r="L514">
            <v>100.6</v>
          </cell>
          <cell r="M514" t="str">
            <v>NA</v>
          </cell>
          <cell r="N514">
            <v>142.9</v>
          </cell>
          <cell r="O514">
            <v>125.5</v>
          </cell>
          <cell r="P514" t="str">
            <v>NA</v>
          </cell>
          <cell r="Q514" t="str">
            <v>NA</v>
          </cell>
          <cell r="R514">
            <v>147.69999999999999</v>
          </cell>
          <cell r="S514" t="str">
            <v>NA</v>
          </cell>
          <cell r="T514">
            <v>214.2</v>
          </cell>
        </row>
        <row r="515">
          <cell r="A515">
            <v>1965</v>
          </cell>
          <cell r="B515">
            <v>108.7</v>
          </cell>
          <cell r="C515" t="str">
            <v>NA</v>
          </cell>
          <cell r="D515">
            <v>171.5</v>
          </cell>
          <cell r="E515">
            <v>84.7</v>
          </cell>
          <cell r="F515" t="str">
            <v>NA</v>
          </cell>
          <cell r="G515">
            <v>149.5</v>
          </cell>
          <cell r="H515">
            <v>98.8</v>
          </cell>
          <cell r="I515">
            <v>136.30000000000001</v>
          </cell>
          <cell r="J515">
            <v>147.80000000000001</v>
          </cell>
          <cell r="K515">
            <v>99</v>
          </cell>
          <cell r="L515">
            <v>101.9</v>
          </cell>
          <cell r="M515" t="str">
            <v>NA</v>
          </cell>
          <cell r="N515">
            <v>143.69999999999999</v>
          </cell>
          <cell r="O515">
            <v>127.6</v>
          </cell>
          <cell r="P515" t="str">
            <v>NA</v>
          </cell>
          <cell r="Q515" t="str">
            <v>NA</v>
          </cell>
          <cell r="R515">
            <v>148.1</v>
          </cell>
          <cell r="S515" t="str">
            <v>NA</v>
          </cell>
          <cell r="T515">
            <v>217</v>
          </cell>
        </row>
        <row r="516">
          <cell r="A516">
            <v>1966</v>
          </cell>
          <cell r="B516">
            <v>115.7</v>
          </cell>
          <cell r="C516" t="str">
            <v>NA</v>
          </cell>
          <cell r="D516">
            <v>171.3</v>
          </cell>
          <cell r="E516">
            <v>89.1</v>
          </cell>
          <cell r="F516" t="str">
            <v>NA</v>
          </cell>
          <cell r="G516">
            <v>148.1</v>
          </cell>
          <cell r="H516">
            <v>99.7</v>
          </cell>
          <cell r="I516">
            <v>136.9</v>
          </cell>
          <cell r="J516">
            <v>146.19999999999999</v>
          </cell>
          <cell r="K516">
            <v>98.4</v>
          </cell>
          <cell r="L516">
            <v>104.9</v>
          </cell>
          <cell r="M516" t="str">
            <v>NA</v>
          </cell>
          <cell r="N516">
            <v>142.80000000000001</v>
          </cell>
          <cell r="O516">
            <v>129.4</v>
          </cell>
          <cell r="P516" t="str">
            <v>NA</v>
          </cell>
          <cell r="Q516" t="str">
            <v>NA</v>
          </cell>
          <cell r="R516">
            <v>146.30000000000001</v>
          </cell>
          <cell r="S516" t="str">
            <v>NA</v>
          </cell>
          <cell r="T516">
            <v>217.6</v>
          </cell>
        </row>
        <row r="517">
          <cell r="A517">
            <v>1967</v>
          </cell>
          <cell r="B517">
            <v>117.1</v>
          </cell>
          <cell r="C517" t="str">
            <v>NA</v>
          </cell>
          <cell r="D517">
            <v>166</v>
          </cell>
          <cell r="E517">
            <v>89.9</v>
          </cell>
          <cell r="F517" t="str">
            <v>NA</v>
          </cell>
          <cell r="G517">
            <v>141.5</v>
          </cell>
          <cell r="H517">
            <v>100.1</v>
          </cell>
          <cell r="I517">
            <v>136.30000000000001</v>
          </cell>
          <cell r="J517">
            <v>138.30000000000001</v>
          </cell>
          <cell r="K517">
            <v>101.6</v>
          </cell>
          <cell r="L517">
            <v>111.2</v>
          </cell>
          <cell r="M517" t="str">
            <v>NA</v>
          </cell>
          <cell r="N517">
            <v>138.6</v>
          </cell>
          <cell r="O517">
            <v>130.1</v>
          </cell>
          <cell r="P517" t="str">
            <v>NA</v>
          </cell>
          <cell r="Q517" t="str">
            <v>NA</v>
          </cell>
          <cell r="R517">
            <v>141.5</v>
          </cell>
          <cell r="S517" t="str">
            <v>NA</v>
          </cell>
          <cell r="T517">
            <v>210.8</v>
          </cell>
        </row>
        <row r="518">
          <cell r="A518">
            <v>1968</v>
          </cell>
          <cell r="B518">
            <v>119.1</v>
          </cell>
          <cell r="C518" t="str">
            <v>NA</v>
          </cell>
          <cell r="D518">
            <v>163.19999999999999</v>
          </cell>
          <cell r="E518">
            <v>90.7</v>
          </cell>
          <cell r="F518" t="str">
            <v>NA</v>
          </cell>
          <cell r="G518">
            <v>142.1</v>
          </cell>
          <cell r="H518">
            <v>100.2</v>
          </cell>
          <cell r="I518">
            <v>133.80000000000001</v>
          </cell>
          <cell r="J518">
            <v>139.4</v>
          </cell>
          <cell r="K518">
            <v>103</v>
          </cell>
          <cell r="L518">
            <v>115</v>
          </cell>
          <cell r="M518" t="str">
            <v>NA</v>
          </cell>
          <cell r="N518">
            <v>137.69999999999999</v>
          </cell>
          <cell r="O518">
            <v>128.69999999999999</v>
          </cell>
          <cell r="P518" t="str">
            <v>NA</v>
          </cell>
          <cell r="Q518" t="str">
            <v>NA</v>
          </cell>
          <cell r="R518">
            <v>139.19999999999999</v>
          </cell>
          <cell r="S518" t="str">
            <v>NA</v>
          </cell>
          <cell r="T518">
            <v>208.8</v>
          </cell>
        </row>
        <row r="519">
          <cell r="A519">
            <v>1969</v>
          </cell>
          <cell r="B519">
            <v>121.5</v>
          </cell>
          <cell r="C519" t="str">
            <v>NA</v>
          </cell>
          <cell r="D519">
            <v>168.8</v>
          </cell>
          <cell r="E519">
            <v>92.5</v>
          </cell>
          <cell r="F519" t="str">
            <v>NA</v>
          </cell>
          <cell r="G519">
            <v>145.4</v>
          </cell>
          <cell r="H519">
            <v>106.4</v>
          </cell>
          <cell r="I519">
            <v>137.6</v>
          </cell>
          <cell r="J519">
            <v>145.19999999999999</v>
          </cell>
          <cell r="K519">
            <v>106.5</v>
          </cell>
          <cell r="L519">
            <v>118.4</v>
          </cell>
          <cell r="M519" t="str">
            <v>NA</v>
          </cell>
          <cell r="N519">
            <v>139.4</v>
          </cell>
          <cell r="O519">
            <v>129.19999999999999</v>
          </cell>
          <cell r="P519" t="str">
            <v>NA</v>
          </cell>
          <cell r="Q519" t="str">
            <v>NA</v>
          </cell>
          <cell r="R519">
            <v>141.6</v>
          </cell>
          <cell r="S519" t="str">
            <v>NA</v>
          </cell>
          <cell r="T519">
            <v>211.7</v>
          </cell>
        </row>
        <row r="520">
          <cell r="A520">
            <v>1970</v>
          </cell>
          <cell r="B520">
            <v>116.7</v>
          </cell>
          <cell r="C520">
            <v>123.3</v>
          </cell>
          <cell r="D520">
            <v>173.3</v>
          </cell>
          <cell r="E520">
            <v>91.9</v>
          </cell>
          <cell r="F520" t="str">
            <v>NA</v>
          </cell>
          <cell r="G520">
            <v>146.19999999999999</v>
          </cell>
          <cell r="H520">
            <v>114.2</v>
          </cell>
          <cell r="I520">
            <v>141.1</v>
          </cell>
          <cell r="J520">
            <v>148.6</v>
          </cell>
          <cell r="K520">
            <v>110</v>
          </cell>
          <cell r="L520">
            <v>121.2</v>
          </cell>
          <cell r="M520" t="str">
            <v>NA</v>
          </cell>
          <cell r="N520">
            <v>140.19999999999999</v>
          </cell>
          <cell r="O520">
            <v>132.1</v>
          </cell>
          <cell r="P520" t="str">
            <v>NA</v>
          </cell>
          <cell r="Q520" t="str">
            <v>NA</v>
          </cell>
          <cell r="R520">
            <v>143.80000000000001</v>
          </cell>
          <cell r="S520" t="str">
            <v>NA</v>
          </cell>
          <cell r="T520">
            <v>211.3</v>
          </cell>
        </row>
        <row r="521">
          <cell r="A521">
            <v>1971</v>
          </cell>
          <cell r="B521">
            <v>112.3</v>
          </cell>
          <cell r="C521">
            <v>125</v>
          </cell>
          <cell r="D521">
            <v>172.5</v>
          </cell>
          <cell r="E521">
            <v>92.4</v>
          </cell>
          <cell r="F521" t="str">
            <v>NA</v>
          </cell>
          <cell r="G521">
            <v>139.6</v>
          </cell>
          <cell r="H521">
            <v>117.1</v>
          </cell>
          <cell r="I521">
            <v>142.9</v>
          </cell>
          <cell r="J521">
            <v>147.6</v>
          </cell>
          <cell r="K521">
            <v>111.8</v>
          </cell>
          <cell r="L521">
            <v>121.8</v>
          </cell>
          <cell r="M521" t="str">
            <v>NA</v>
          </cell>
          <cell r="N521">
            <v>138.30000000000001</v>
          </cell>
          <cell r="O521">
            <v>132.9</v>
          </cell>
          <cell r="P521" t="str">
            <v>NA</v>
          </cell>
          <cell r="Q521" t="str">
            <v>NA</v>
          </cell>
          <cell r="R521">
            <v>139.1</v>
          </cell>
          <cell r="S521" t="str">
            <v>NA</v>
          </cell>
          <cell r="T521">
            <v>204.2</v>
          </cell>
        </row>
        <row r="522">
          <cell r="A522">
            <v>1972</v>
          </cell>
          <cell r="B522">
            <v>115.6</v>
          </cell>
          <cell r="C522">
            <v>123.7</v>
          </cell>
          <cell r="D522">
            <v>170.1</v>
          </cell>
          <cell r="E522">
            <v>95.1</v>
          </cell>
          <cell r="F522" t="str">
            <v>NA</v>
          </cell>
          <cell r="G522">
            <v>142</v>
          </cell>
          <cell r="H522">
            <v>120.3</v>
          </cell>
          <cell r="I522">
            <v>144.69999999999999</v>
          </cell>
          <cell r="J522">
            <v>144.9</v>
          </cell>
          <cell r="K522">
            <v>111.2</v>
          </cell>
          <cell r="L522">
            <v>121.8</v>
          </cell>
          <cell r="M522" t="str">
            <v>NA</v>
          </cell>
          <cell r="N522">
            <v>133.80000000000001</v>
          </cell>
          <cell r="O522">
            <v>134.19999999999999</v>
          </cell>
          <cell r="P522" t="str">
            <v>NA</v>
          </cell>
          <cell r="Q522" t="str">
            <v>NA</v>
          </cell>
          <cell r="R522">
            <v>136.9</v>
          </cell>
          <cell r="S522" t="str">
            <v>NA</v>
          </cell>
          <cell r="T522">
            <v>199.3</v>
          </cell>
        </row>
        <row r="523">
          <cell r="A523">
            <v>1973</v>
          </cell>
          <cell r="B523">
            <v>121.6</v>
          </cell>
          <cell r="C523">
            <v>126.5</v>
          </cell>
          <cell r="D523">
            <v>171.2</v>
          </cell>
          <cell r="E523">
            <v>99.2</v>
          </cell>
          <cell r="F523" t="str">
            <v>NA</v>
          </cell>
          <cell r="G523">
            <v>143</v>
          </cell>
          <cell r="H523">
            <v>125.1</v>
          </cell>
          <cell r="I523">
            <v>148</v>
          </cell>
          <cell r="J523">
            <v>145.80000000000001</v>
          </cell>
          <cell r="K523">
            <v>113.3</v>
          </cell>
          <cell r="L523">
            <v>127</v>
          </cell>
          <cell r="M523" t="str">
            <v>NA</v>
          </cell>
          <cell r="N523">
            <v>132.6</v>
          </cell>
          <cell r="O523">
            <v>134.5</v>
          </cell>
          <cell r="P523" t="str">
            <v>NA</v>
          </cell>
          <cell r="Q523" t="str">
            <v>NA</v>
          </cell>
          <cell r="R523">
            <v>138.9</v>
          </cell>
          <cell r="S523">
            <v>62.8</v>
          </cell>
          <cell r="T523">
            <v>200.5</v>
          </cell>
        </row>
        <row r="524">
          <cell r="A524">
            <v>1974</v>
          </cell>
          <cell r="B524">
            <v>121.1</v>
          </cell>
          <cell r="C524">
            <v>127</v>
          </cell>
          <cell r="D524">
            <v>173.8</v>
          </cell>
          <cell r="E524">
            <v>100</v>
          </cell>
          <cell r="F524" t="str">
            <v>NA</v>
          </cell>
          <cell r="G524">
            <v>137.80000000000001</v>
          </cell>
          <cell r="H524">
            <v>128.80000000000001</v>
          </cell>
          <cell r="I524">
            <v>149.9</v>
          </cell>
          <cell r="J524">
            <v>142.30000000000001</v>
          </cell>
          <cell r="K524">
            <v>116.3</v>
          </cell>
          <cell r="L524">
            <v>125.7</v>
          </cell>
          <cell r="M524" t="str">
            <v>NA</v>
          </cell>
          <cell r="N524">
            <v>132.6</v>
          </cell>
          <cell r="O524">
            <v>135.9</v>
          </cell>
          <cell r="P524" t="str">
            <v>NA</v>
          </cell>
          <cell r="Q524" t="str">
            <v>NA</v>
          </cell>
          <cell r="R524">
            <v>141.9</v>
          </cell>
          <cell r="S524">
            <v>63.6</v>
          </cell>
          <cell r="T524">
            <v>201.3</v>
          </cell>
        </row>
        <row r="525">
          <cell r="A525">
            <v>1975</v>
          </cell>
          <cell r="B525">
            <v>110.6</v>
          </cell>
          <cell r="C525">
            <v>117.4</v>
          </cell>
          <cell r="D525">
            <v>163.30000000000001</v>
          </cell>
          <cell r="E525">
            <v>97.1</v>
          </cell>
          <cell r="F525" t="str">
            <v>NA</v>
          </cell>
          <cell r="G525">
            <v>125.8</v>
          </cell>
          <cell r="H525">
            <v>127.1</v>
          </cell>
          <cell r="I525">
            <v>146.4</v>
          </cell>
          <cell r="J525">
            <v>133.6</v>
          </cell>
          <cell r="K525">
            <v>117.7</v>
          </cell>
          <cell r="L525">
            <v>118.7</v>
          </cell>
          <cell r="M525" t="str">
            <v>NA</v>
          </cell>
          <cell r="N525">
            <v>128.6</v>
          </cell>
          <cell r="O525">
            <v>134.9</v>
          </cell>
          <cell r="P525" t="str">
            <v>NA</v>
          </cell>
          <cell r="Q525" t="str">
            <v>NA</v>
          </cell>
          <cell r="R525">
            <v>143.1</v>
          </cell>
          <cell r="S525">
            <v>61.7</v>
          </cell>
          <cell r="T525">
            <v>192.1</v>
          </cell>
        </row>
        <row r="526">
          <cell r="A526">
            <v>1976</v>
          </cell>
          <cell r="B526">
            <v>114.7</v>
          </cell>
          <cell r="C526">
            <v>118.6</v>
          </cell>
          <cell r="D526">
            <v>156.69999999999999</v>
          </cell>
          <cell r="E526">
            <v>96.4</v>
          </cell>
          <cell r="F526" t="str">
            <v>NA</v>
          </cell>
          <cell r="G526">
            <v>125.3</v>
          </cell>
          <cell r="H526">
            <v>125.7</v>
          </cell>
          <cell r="I526">
            <v>146</v>
          </cell>
          <cell r="J526">
            <v>130.6</v>
          </cell>
          <cell r="K526">
            <v>118.1</v>
          </cell>
          <cell r="L526">
            <v>118.1</v>
          </cell>
          <cell r="M526" t="str">
            <v>NA</v>
          </cell>
          <cell r="N526">
            <v>124.2</v>
          </cell>
          <cell r="O526">
            <v>134.80000000000001</v>
          </cell>
          <cell r="P526" t="str">
            <v>NA</v>
          </cell>
          <cell r="Q526" t="str">
            <v>NA</v>
          </cell>
          <cell r="R526">
            <v>142.6</v>
          </cell>
          <cell r="S526">
            <v>69.400000000000006</v>
          </cell>
          <cell r="T526">
            <v>185.9</v>
          </cell>
        </row>
        <row r="527">
          <cell r="A527">
            <v>1977</v>
          </cell>
          <cell r="B527">
            <v>118.9</v>
          </cell>
          <cell r="C527">
            <v>117.9</v>
          </cell>
          <cell r="D527">
            <v>150.5</v>
          </cell>
          <cell r="E527">
            <v>95.3</v>
          </cell>
          <cell r="F527" t="str">
            <v>NA</v>
          </cell>
          <cell r="G527">
            <v>123.6</v>
          </cell>
          <cell r="H527">
            <v>122</v>
          </cell>
          <cell r="I527">
            <v>146.1</v>
          </cell>
          <cell r="J527">
            <v>131.1</v>
          </cell>
          <cell r="K527">
            <v>119.5</v>
          </cell>
          <cell r="L527">
            <v>116.9</v>
          </cell>
          <cell r="M527" t="str">
            <v>NA</v>
          </cell>
          <cell r="N527">
            <v>122.7</v>
          </cell>
          <cell r="O527">
            <v>135</v>
          </cell>
          <cell r="P527" t="str">
            <v>NA</v>
          </cell>
          <cell r="Q527" t="str">
            <v>NA</v>
          </cell>
          <cell r="R527">
            <v>137.6</v>
          </cell>
          <cell r="S527">
            <v>74.8</v>
          </cell>
          <cell r="T527">
            <v>186.6</v>
          </cell>
        </row>
        <row r="528">
          <cell r="A528">
            <v>1978</v>
          </cell>
          <cell r="B528">
            <v>123.9</v>
          </cell>
          <cell r="C528">
            <v>112.7</v>
          </cell>
          <cell r="D528">
            <v>144.19999999999999</v>
          </cell>
          <cell r="E528">
            <v>98.2</v>
          </cell>
          <cell r="F528" t="str">
            <v>NA</v>
          </cell>
          <cell r="G528">
            <v>122.1</v>
          </cell>
          <cell r="H528">
            <v>118.5</v>
          </cell>
          <cell r="I528">
            <v>144.69999999999999</v>
          </cell>
          <cell r="J528">
            <v>130.80000000000001</v>
          </cell>
          <cell r="K528">
            <v>119.8</v>
          </cell>
          <cell r="L528">
            <v>115.3</v>
          </cell>
          <cell r="M528" t="str">
            <v>NA</v>
          </cell>
          <cell r="N528">
            <v>120.4</v>
          </cell>
          <cell r="O528">
            <v>132.30000000000001</v>
          </cell>
          <cell r="P528" t="str">
            <v>NA</v>
          </cell>
          <cell r="Q528" t="str">
            <v>NA</v>
          </cell>
          <cell r="R528">
            <v>133.69999999999999</v>
          </cell>
          <cell r="S528">
            <v>81.2</v>
          </cell>
          <cell r="T528">
            <v>185.8</v>
          </cell>
        </row>
        <row r="529">
          <cell r="A529">
            <v>1979</v>
          </cell>
          <cell r="B529">
            <v>127.1</v>
          </cell>
          <cell r="C529">
            <v>112.6</v>
          </cell>
          <cell r="D529">
            <v>140.5</v>
          </cell>
          <cell r="E529">
            <v>102.4</v>
          </cell>
          <cell r="F529" t="str">
            <v>NA</v>
          </cell>
          <cell r="G529">
            <v>121.5</v>
          </cell>
          <cell r="H529">
            <v>122.6</v>
          </cell>
          <cell r="I529">
            <v>142.30000000000001</v>
          </cell>
          <cell r="J529">
            <v>132.4</v>
          </cell>
          <cell r="K529">
            <v>121.7</v>
          </cell>
          <cell r="L529">
            <v>115.1</v>
          </cell>
          <cell r="M529" t="str">
            <v>NA</v>
          </cell>
          <cell r="N529">
            <v>119.5</v>
          </cell>
          <cell r="O529">
            <v>130.6</v>
          </cell>
          <cell r="P529">
            <v>73.099999999999994</v>
          </cell>
          <cell r="Q529">
            <v>99.2</v>
          </cell>
          <cell r="R529">
            <v>134</v>
          </cell>
          <cell r="S529">
            <v>84.7</v>
          </cell>
          <cell r="T529">
            <v>185</v>
          </cell>
        </row>
        <row r="530">
          <cell r="A530">
            <v>1980</v>
          </cell>
          <cell r="B530">
            <v>122.5</v>
          </cell>
          <cell r="C530">
            <v>114.8</v>
          </cell>
          <cell r="D530">
            <v>137.5</v>
          </cell>
          <cell r="E530">
            <v>102.6</v>
          </cell>
          <cell r="F530" t="str">
            <v>NA</v>
          </cell>
          <cell r="G530">
            <v>118.6</v>
          </cell>
          <cell r="H530">
            <v>128.1</v>
          </cell>
          <cell r="I530">
            <v>140.5</v>
          </cell>
          <cell r="J530">
            <v>133.6</v>
          </cell>
          <cell r="K530">
            <v>123.4</v>
          </cell>
          <cell r="L530">
            <v>117.3</v>
          </cell>
          <cell r="M530" t="str">
            <v>NA</v>
          </cell>
          <cell r="N530">
            <v>118.3</v>
          </cell>
          <cell r="O530">
            <v>130.69999999999999</v>
          </cell>
          <cell r="P530">
            <v>80.2</v>
          </cell>
          <cell r="Q530">
            <v>96.9</v>
          </cell>
          <cell r="R530">
            <v>133.9</v>
          </cell>
          <cell r="S530">
            <v>87.5</v>
          </cell>
          <cell r="T530">
            <v>176.1</v>
          </cell>
        </row>
        <row r="531">
          <cell r="A531">
            <v>1981</v>
          </cell>
          <cell r="B531">
            <v>121.9</v>
          </cell>
          <cell r="C531">
            <v>115.6</v>
          </cell>
          <cell r="D531">
            <v>129.6</v>
          </cell>
          <cell r="E531">
            <v>102</v>
          </cell>
          <cell r="F531" t="str">
            <v>NA</v>
          </cell>
          <cell r="G531">
            <v>113.3</v>
          </cell>
          <cell r="H531">
            <v>127.6</v>
          </cell>
          <cell r="I531">
            <v>135.6</v>
          </cell>
          <cell r="J531">
            <v>131.19999999999999</v>
          </cell>
          <cell r="K531">
            <v>120.7</v>
          </cell>
          <cell r="L531">
            <v>118.5</v>
          </cell>
          <cell r="M531" t="str">
            <v>NA</v>
          </cell>
          <cell r="N531">
            <v>115.7</v>
          </cell>
          <cell r="O531">
            <v>128.6</v>
          </cell>
          <cell r="P531">
            <v>84.3</v>
          </cell>
          <cell r="Q531">
            <v>90.9</v>
          </cell>
          <cell r="R531">
            <v>129.9</v>
          </cell>
          <cell r="S531">
            <v>89.3</v>
          </cell>
          <cell r="T531">
            <v>160.30000000000001</v>
          </cell>
        </row>
        <row r="532">
          <cell r="A532">
            <v>1982</v>
          </cell>
          <cell r="B532">
            <v>113.6</v>
          </cell>
          <cell r="C532">
            <v>111.8</v>
          </cell>
          <cell r="D532">
            <v>125.9</v>
          </cell>
          <cell r="E532">
            <v>91.4</v>
          </cell>
          <cell r="F532" t="str">
            <v>NA</v>
          </cell>
          <cell r="G532">
            <v>112</v>
          </cell>
          <cell r="H532">
            <v>125.4</v>
          </cell>
          <cell r="I532">
            <v>133.30000000000001</v>
          </cell>
          <cell r="J532">
            <v>127.3</v>
          </cell>
          <cell r="K532">
            <v>118.4</v>
          </cell>
          <cell r="L532">
            <v>118</v>
          </cell>
          <cell r="M532" t="str">
            <v>NA</v>
          </cell>
          <cell r="N532">
            <v>111.7</v>
          </cell>
          <cell r="O532">
            <v>124.1</v>
          </cell>
          <cell r="P532">
            <v>85.9</v>
          </cell>
          <cell r="Q532">
            <v>86.5</v>
          </cell>
          <cell r="R532">
            <v>125.2</v>
          </cell>
          <cell r="S532">
            <v>89.4</v>
          </cell>
          <cell r="T532">
            <v>150.9</v>
          </cell>
        </row>
        <row r="533">
          <cell r="A533">
            <v>1983</v>
          </cell>
          <cell r="B533">
            <v>111.5</v>
          </cell>
          <cell r="C533">
            <v>105.4</v>
          </cell>
          <cell r="D533">
            <v>123.2</v>
          </cell>
          <cell r="E533">
            <v>89.4</v>
          </cell>
          <cell r="F533" t="str">
            <v>NA</v>
          </cell>
          <cell r="G533">
            <v>111.1</v>
          </cell>
          <cell r="H533">
            <v>123.3</v>
          </cell>
          <cell r="I533">
            <v>130.6</v>
          </cell>
          <cell r="J533">
            <v>123.1</v>
          </cell>
          <cell r="K533">
            <v>115.6</v>
          </cell>
          <cell r="L533">
            <v>120</v>
          </cell>
          <cell r="M533" t="str">
            <v>NA</v>
          </cell>
          <cell r="N533">
            <v>107.2</v>
          </cell>
          <cell r="O533">
            <v>117.7</v>
          </cell>
          <cell r="P533">
            <v>85.6</v>
          </cell>
          <cell r="Q533">
            <v>84.7</v>
          </cell>
          <cell r="R533">
            <v>122.7</v>
          </cell>
          <cell r="S533">
            <v>93.8</v>
          </cell>
          <cell r="T533">
            <v>143.30000000000001</v>
          </cell>
        </row>
        <row r="534">
          <cell r="A534">
            <v>1984</v>
          </cell>
          <cell r="B534">
            <v>117.2</v>
          </cell>
          <cell r="C534">
            <v>105.7</v>
          </cell>
          <cell r="D534">
            <v>121.9</v>
          </cell>
          <cell r="E534">
            <v>91.4</v>
          </cell>
          <cell r="F534" t="str">
            <v>NA</v>
          </cell>
          <cell r="G534">
            <v>115.8</v>
          </cell>
          <cell r="H534">
            <v>122</v>
          </cell>
          <cell r="I534">
            <v>126.5</v>
          </cell>
          <cell r="J534">
            <v>122.5</v>
          </cell>
          <cell r="K534">
            <v>110.9</v>
          </cell>
          <cell r="L534">
            <v>122.5</v>
          </cell>
          <cell r="M534" t="str">
            <v>NA</v>
          </cell>
          <cell r="N534">
            <v>105</v>
          </cell>
          <cell r="O534">
            <v>116.5</v>
          </cell>
          <cell r="P534">
            <v>83.9</v>
          </cell>
          <cell r="Q534">
            <v>82.6</v>
          </cell>
          <cell r="R534">
            <v>123.3</v>
          </cell>
          <cell r="S534">
            <v>104</v>
          </cell>
          <cell r="T534">
            <v>141</v>
          </cell>
        </row>
        <row r="535">
          <cell r="A535">
            <v>1985</v>
          </cell>
          <cell r="B535">
            <v>116.6</v>
          </cell>
          <cell r="C535">
            <v>101.4</v>
          </cell>
          <cell r="D535">
            <v>120</v>
          </cell>
          <cell r="E535">
            <v>92.6</v>
          </cell>
          <cell r="F535" t="str">
            <v>NA</v>
          </cell>
          <cell r="G535">
            <v>121.1</v>
          </cell>
          <cell r="H535">
            <v>120.9</v>
          </cell>
          <cell r="I535">
            <v>123.1</v>
          </cell>
          <cell r="J535">
            <v>124.1</v>
          </cell>
          <cell r="K535">
            <v>109</v>
          </cell>
          <cell r="L535">
            <v>123.7</v>
          </cell>
          <cell r="M535">
            <v>88.1</v>
          </cell>
          <cell r="N535">
            <v>106.1</v>
          </cell>
          <cell r="O535">
            <v>117.4</v>
          </cell>
          <cell r="P535">
            <v>79.5</v>
          </cell>
          <cell r="Q535">
            <v>80.3</v>
          </cell>
          <cell r="R535">
            <v>124.8</v>
          </cell>
          <cell r="S535">
            <v>107.5</v>
          </cell>
          <cell r="T535">
            <v>140.30000000000001</v>
          </cell>
        </row>
        <row r="536">
          <cell r="A536">
            <v>1986</v>
          </cell>
          <cell r="B536">
            <v>114.8</v>
          </cell>
          <cell r="C536">
            <v>101.6</v>
          </cell>
          <cell r="D536">
            <v>118.8</v>
          </cell>
          <cell r="E536">
            <v>95.8</v>
          </cell>
          <cell r="F536" t="str">
            <v>NA</v>
          </cell>
          <cell r="G536">
            <v>124.3</v>
          </cell>
          <cell r="H536">
            <v>117.2</v>
          </cell>
          <cell r="I536">
            <v>120.7</v>
          </cell>
          <cell r="J536">
            <v>126</v>
          </cell>
          <cell r="K536">
            <v>108.3</v>
          </cell>
          <cell r="L536">
            <v>123.1</v>
          </cell>
          <cell r="M536">
            <v>95.8</v>
          </cell>
          <cell r="N536">
            <v>107.1</v>
          </cell>
          <cell r="O536">
            <v>118.6</v>
          </cell>
          <cell r="P536">
            <v>74.5</v>
          </cell>
          <cell r="Q536">
            <v>81.7</v>
          </cell>
          <cell r="R536">
            <v>124.8</v>
          </cell>
          <cell r="S536">
            <v>112.3</v>
          </cell>
          <cell r="T536">
            <v>137.30000000000001</v>
          </cell>
        </row>
        <row r="537">
          <cell r="A537">
            <v>1987</v>
          </cell>
          <cell r="B537">
            <v>115.2</v>
          </cell>
          <cell r="C537">
            <v>102.5</v>
          </cell>
          <cell r="D537">
            <v>116</v>
          </cell>
          <cell r="E537">
            <v>98.3</v>
          </cell>
          <cell r="F537" t="str">
            <v>NA</v>
          </cell>
          <cell r="G537">
            <v>121.5</v>
          </cell>
          <cell r="H537">
            <v>115.4</v>
          </cell>
          <cell r="I537">
            <v>117.8</v>
          </cell>
          <cell r="J537">
            <v>126.1</v>
          </cell>
          <cell r="K537">
            <v>106.8</v>
          </cell>
          <cell r="L537">
            <v>121.5</v>
          </cell>
          <cell r="M537">
            <v>107.4</v>
          </cell>
          <cell r="N537">
            <v>107.9</v>
          </cell>
          <cell r="O537">
            <v>118.7</v>
          </cell>
          <cell r="P537">
            <v>77.5</v>
          </cell>
          <cell r="Q537">
            <v>84.6</v>
          </cell>
          <cell r="R537">
            <v>123.9</v>
          </cell>
          <cell r="S537">
            <v>115.9</v>
          </cell>
          <cell r="T537">
            <v>136</v>
          </cell>
        </row>
        <row r="538">
          <cell r="A538">
            <v>1988</v>
          </cell>
          <cell r="B538">
            <v>117.2</v>
          </cell>
          <cell r="C538">
            <v>105.8</v>
          </cell>
          <cell r="D538">
            <v>115.8</v>
          </cell>
          <cell r="E538">
            <v>102</v>
          </cell>
          <cell r="F538" t="str">
            <v>NA</v>
          </cell>
          <cell r="G538">
            <v>117.1</v>
          </cell>
          <cell r="H538">
            <v>114.2</v>
          </cell>
          <cell r="I538">
            <v>116.1</v>
          </cell>
          <cell r="J538">
            <v>125.9</v>
          </cell>
          <cell r="K538">
            <v>108.4</v>
          </cell>
          <cell r="L538">
            <v>124.1</v>
          </cell>
          <cell r="M538">
            <v>115.4</v>
          </cell>
          <cell r="N538">
            <v>107.8</v>
          </cell>
          <cell r="O538">
            <v>113.4</v>
          </cell>
          <cell r="P538">
            <v>86.2</v>
          </cell>
          <cell r="Q538">
            <v>86.3</v>
          </cell>
          <cell r="R538">
            <v>126.1</v>
          </cell>
          <cell r="S538">
            <v>116.2</v>
          </cell>
          <cell r="T538">
            <v>137.6</v>
          </cell>
        </row>
        <row r="539">
          <cell r="A539">
            <v>1989</v>
          </cell>
          <cell r="B539">
            <v>117.9</v>
          </cell>
          <cell r="C539">
            <v>109.2</v>
          </cell>
          <cell r="D539">
            <v>117.3</v>
          </cell>
          <cell r="E539">
            <v>103.3</v>
          </cell>
          <cell r="F539" t="str">
            <v>NA</v>
          </cell>
          <cell r="G539">
            <v>115.6</v>
          </cell>
          <cell r="H539">
            <v>113.3</v>
          </cell>
          <cell r="I539">
            <v>116.7</v>
          </cell>
          <cell r="J539">
            <v>127.7</v>
          </cell>
          <cell r="K539">
            <v>109.6</v>
          </cell>
          <cell r="L539">
            <v>126.7</v>
          </cell>
          <cell r="M539">
            <v>114.6</v>
          </cell>
          <cell r="N539">
            <v>108.6</v>
          </cell>
          <cell r="O539">
            <v>105.7</v>
          </cell>
          <cell r="P539">
            <v>94</v>
          </cell>
          <cell r="Q539">
            <v>89.1</v>
          </cell>
          <cell r="R539">
            <v>124</v>
          </cell>
          <cell r="S539">
            <v>112.2</v>
          </cell>
          <cell r="T539">
            <v>137.9</v>
          </cell>
        </row>
        <row r="540">
          <cell r="A540">
            <v>1990</v>
          </cell>
          <cell r="B540">
            <v>116.1</v>
          </cell>
          <cell r="C540">
            <v>106.1</v>
          </cell>
          <cell r="D540">
            <v>118.3</v>
          </cell>
          <cell r="E540">
            <v>98.7</v>
          </cell>
          <cell r="F540" t="str">
            <v>NA</v>
          </cell>
          <cell r="G540">
            <v>115.7</v>
          </cell>
          <cell r="H540">
            <v>111</v>
          </cell>
          <cell r="I540">
            <v>117</v>
          </cell>
          <cell r="J540">
            <v>131.19999999999999</v>
          </cell>
          <cell r="K540">
            <v>110.8</v>
          </cell>
          <cell r="L540">
            <v>128.69999999999999</v>
          </cell>
          <cell r="M540">
            <v>114.4</v>
          </cell>
          <cell r="N540">
            <v>111.4</v>
          </cell>
          <cell r="O540">
            <v>102.2</v>
          </cell>
          <cell r="P540">
            <v>102.2</v>
          </cell>
          <cell r="Q540">
            <v>92.1</v>
          </cell>
          <cell r="R540">
            <v>119.9</v>
          </cell>
          <cell r="S540">
            <v>105</v>
          </cell>
          <cell r="T540">
            <v>134.5</v>
          </cell>
        </row>
        <row r="541">
          <cell r="A541">
            <v>1991</v>
          </cell>
          <cell r="B541">
            <v>112.1</v>
          </cell>
          <cell r="C541">
            <v>99.2</v>
          </cell>
          <cell r="D541">
            <v>117.1</v>
          </cell>
          <cell r="E541">
            <v>91.1</v>
          </cell>
          <cell r="F541" t="str">
            <v>NA</v>
          </cell>
          <cell r="G541">
            <v>113.4</v>
          </cell>
          <cell r="H541">
            <v>101.3</v>
          </cell>
          <cell r="I541">
            <v>115.1</v>
          </cell>
          <cell r="J541">
            <v>133.1</v>
          </cell>
          <cell r="K541">
            <v>110.3</v>
          </cell>
          <cell r="L541">
            <v>131.80000000000001</v>
          </cell>
          <cell r="M541">
            <v>112.4</v>
          </cell>
          <cell r="N541">
            <v>112.1</v>
          </cell>
          <cell r="O541">
            <v>99</v>
          </cell>
          <cell r="P541">
            <v>105.3</v>
          </cell>
          <cell r="Q541">
            <v>91</v>
          </cell>
          <cell r="R541">
            <v>112.4</v>
          </cell>
          <cell r="S541">
            <v>103</v>
          </cell>
          <cell r="T541">
            <v>124.4</v>
          </cell>
        </row>
        <row r="542">
          <cell r="A542">
            <v>1992</v>
          </cell>
          <cell r="B542">
            <v>110.2</v>
          </cell>
          <cell r="C542">
            <v>97.9</v>
          </cell>
          <cell r="D542">
            <v>115.3</v>
          </cell>
          <cell r="E542">
            <v>87.5</v>
          </cell>
          <cell r="F542" t="str">
            <v>NA</v>
          </cell>
          <cell r="G542">
            <v>110.4</v>
          </cell>
          <cell r="H542">
            <v>91.6</v>
          </cell>
          <cell r="I542">
            <v>111.2</v>
          </cell>
          <cell r="J542">
            <v>123.2</v>
          </cell>
          <cell r="K542">
            <v>106.4</v>
          </cell>
          <cell r="L542">
            <v>132.1</v>
          </cell>
          <cell r="M542">
            <v>109.8</v>
          </cell>
          <cell r="N542">
            <v>111.4</v>
          </cell>
          <cell r="O542">
            <v>97.3</v>
          </cell>
          <cell r="P542">
            <v>103.7</v>
          </cell>
          <cell r="Q542">
            <v>88.1</v>
          </cell>
          <cell r="R542">
            <v>102.3</v>
          </cell>
          <cell r="S542">
            <v>103.6</v>
          </cell>
          <cell r="T542">
            <v>117.3</v>
          </cell>
        </row>
        <row r="543">
          <cell r="A543">
            <v>1993</v>
          </cell>
          <cell r="B543">
            <v>110.3</v>
          </cell>
          <cell r="C543">
            <v>96.9</v>
          </cell>
          <cell r="D543">
            <v>110.9</v>
          </cell>
          <cell r="E543">
            <v>87</v>
          </cell>
          <cell r="F543" t="str">
            <v>NA</v>
          </cell>
          <cell r="G543">
            <v>106.9</v>
          </cell>
          <cell r="H543">
            <v>86.3</v>
          </cell>
          <cell r="I543">
            <v>105.8</v>
          </cell>
          <cell r="J543">
            <v>114.6</v>
          </cell>
          <cell r="K543">
            <v>102.7</v>
          </cell>
          <cell r="L543">
            <v>127.8</v>
          </cell>
          <cell r="M543">
            <v>106.8</v>
          </cell>
          <cell r="N543">
            <v>106.8</v>
          </cell>
          <cell r="O543">
            <v>99</v>
          </cell>
          <cell r="P543">
            <v>103.7</v>
          </cell>
          <cell r="Q543">
            <v>83.4</v>
          </cell>
          <cell r="R543">
            <v>94.7</v>
          </cell>
          <cell r="S543">
            <v>103.1</v>
          </cell>
          <cell r="T543">
            <v>113.4</v>
          </cell>
        </row>
        <row r="544">
          <cell r="A544">
            <v>1994</v>
          </cell>
          <cell r="B544">
            <v>111.7</v>
          </cell>
          <cell r="C544">
            <v>99.9</v>
          </cell>
          <cell r="D544">
            <v>106.7</v>
          </cell>
          <cell r="E544">
            <v>88.9</v>
          </cell>
          <cell r="F544" t="str">
            <v>NA</v>
          </cell>
          <cell r="G544">
            <v>105.7</v>
          </cell>
          <cell r="H544">
            <v>87.2</v>
          </cell>
          <cell r="I544">
            <v>102.8</v>
          </cell>
          <cell r="J544">
            <v>108.7</v>
          </cell>
          <cell r="K544">
            <v>101.1</v>
          </cell>
          <cell r="L544">
            <v>123.6</v>
          </cell>
          <cell r="M544">
            <v>108.1</v>
          </cell>
          <cell r="N544">
            <v>103</v>
          </cell>
          <cell r="O544">
            <v>101.4</v>
          </cell>
          <cell r="P544">
            <v>102.3</v>
          </cell>
          <cell r="Q544">
            <v>81.8</v>
          </cell>
          <cell r="R544">
            <v>94.8</v>
          </cell>
          <cell r="S544">
            <v>104.9</v>
          </cell>
          <cell r="T544">
            <v>113.5</v>
          </cell>
        </row>
        <row r="545">
          <cell r="A545">
            <v>1995</v>
          </cell>
          <cell r="B545">
            <v>113.3</v>
          </cell>
          <cell r="C545">
            <v>100.7</v>
          </cell>
          <cell r="D545">
            <v>106</v>
          </cell>
          <cell r="E545">
            <v>91.7</v>
          </cell>
          <cell r="F545">
            <v>101</v>
          </cell>
          <cell r="G545">
            <v>108.9</v>
          </cell>
          <cell r="H545">
            <v>91.2</v>
          </cell>
          <cell r="I545">
            <v>103</v>
          </cell>
          <cell r="J545">
            <v>106.1</v>
          </cell>
          <cell r="K545">
            <v>100.6</v>
          </cell>
          <cell r="L545">
            <v>120.1</v>
          </cell>
          <cell r="M545">
            <v>109.7</v>
          </cell>
          <cell r="N545">
            <v>102.6</v>
          </cell>
          <cell r="O545">
            <v>104.1</v>
          </cell>
          <cell r="P545">
            <v>102.9</v>
          </cell>
          <cell r="Q545">
            <v>83.1</v>
          </cell>
          <cell r="R545">
            <v>100.3</v>
          </cell>
          <cell r="S545">
            <v>103.4</v>
          </cell>
          <cell r="T545">
            <v>116.4</v>
          </cell>
        </row>
        <row r="546">
          <cell r="A546">
            <v>1996</v>
          </cell>
          <cell r="B546">
            <v>113.2</v>
          </cell>
          <cell r="C546">
            <v>100.4</v>
          </cell>
          <cell r="D546">
            <v>104.5</v>
          </cell>
          <cell r="E546">
            <v>93.2</v>
          </cell>
          <cell r="F546">
            <v>105.1</v>
          </cell>
          <cell r="G546">
            <v>107.9</v>
          </cell>
          <cell r="H546">
            <v>91.8</v>
          </cell>
          <cell r="I546">
            <v>102</v>
          </cell>
          <cell r="J546">
            <v>103.2</v>
          </cell>
          <cell r="K546">
            <v>99.4</v>
          </cell>
          <cell r="L546">
            <v>118.5</v>
          </cell>
          <cell r="M546">
            <v>107.8</v>
          </cell>
          <cell r="N546">
            <v>101.3</v>
          </cell>
          <cell r="O546">
            <v>105.7</v>
          </cell>
          <cell r="P546">
            <v>103.6</v>
          </cell>
          <cell r="Q546">
            <v>85.2</v>
          </cell>
          <cell r="R546">
            <v>100.2</v>
          </cell>
          <cell r="S546">
            <v>101.5</v>
          </cell>
          <cell r="T546">
            <v>118.4</v>
          </cell>
        </row>
        <row r="547">
          <cell r="A547">
            <v>1997</v>
          </cell>
          <cell r="B547">
            <v>114.1</v>
          </cell>
          <cell r="C547">
            <v>102</v>
          </cell>
          <cell r="D547">
            <v>102.9</v>
          </cell>
          <cell r="E547">
            <v>94.6</v>
          </cell>
          <cell r="F547">
            <v>107.6</v>
          </cell>
          <cell r="G547">
            <v>107.2</v>
          </cell>
          <cell r="H547">
            <v>94.6</v>
          </cell>
          <cell r="I547">
            <v>100.9</v>
          </cell>
          <cell r="J547">
            <v>101.7</v>
          </cell>
          <cell r="K547">
            <v>99</v>
          </cell>
          <cell r="L547">
            <v>118.2</v>
          </cell>
          <cell r="M547">
            <v>101.6</v>
          </cell>
          <cell r="N547">
            <v>102.6</v>
          </cell>
          <cell r="O547">
            <v>110.3</v>
          </cell>
          <cell r="P547">
            <v>103</v>
          </cell>
          <cell r="Q547">
            <v>89</v>
          </cell>
          <cell r="R547">
            <v>99.2</v>
          </cell>
          <cell r="S547">
            <v>102.7</v>
          </cell>
          <cell r="T547">
            <v>118.7</v>
          </cell>
        </row>
        <row r="548">
          <cell r="A548">
            <v>1998</v>
          </cell>
          <cell r="B548">
            <v>115.1</v>
          </cell>
          <cell r="C548">
            <v>99.2</v>
          </cell>
          <cell r="D548">
            <v>103.1</v>
          </cell>
          <cell r="E548">
            <v>95.3</v>
          </cell>
          <cell r="F548">
            <v>105.2</v>
          </cell>
          <cell r="G548">
            <v>106.5</v>
          </cell>
          <cell r="H548">
            <v>97.4</v>
          </cell>
          <cell r="I548">
            <v>100.8</v>
          </cell>
          <cell r="J548">
            <v>102.1</v>
          </cell>
          <cell r="K548">
            <v>100.7</v>
          </cell>
          <cell r="L548">
            <v>113.2</v>
          </cell>
          <cell r="M548">
            <v>87.5</v>
          </cell>
          <cell r="N548">
            <v>103.4</v>
          </cell>
          <cell r="O548">
            <v>112</v>
          </cell>
          <cell r="P548">
            <v>100.2</v>
          </cell>
          <cell r="Q548">
            <v>92.6</v>
          </cell>
          <cell r="R548">
            <v>101.3</v>
          </cell>
          <cell r="S548">
            <v>103.1</v>
          </cell>
          <cell r="T548">
            <v>118.2</v>
          </cell>
        </row>
        <row r="549">
          <cell r="A549">
            <v>1999</v>
          </cell>
          <cell r="B549">
            <v>113.3</v>
          </cell>
          <cell r="C549">
            <v>96.5</v>
          </cell>
          <cell r="D549">
            <v>101.8</v>
          </cell>
          <cell r="E549">
            <v>98.3</v>
          </cell>
          <cell r="F549">
            <v>98.8</v>
          </cell>
          <cell r="G549">
            <v>104.3</v>
          </cell>
          <cell r="H549">
            <v>99.3</v>
          </cell>
          <cell r="I549">
            <v>100.5</v>
          </cell>
          <cell r="J549">
            <v>101</v>
          </cell>
          <cell r="K549">
            <v>100</v>
          </cell>
          <cell r="L549">
            <v>110.1</v>
          </cell>
          <cell r="M549">
            <v>88.7</v>
          </cell>
          <cell r="N549">
            <v>103.3</v>
          </cell>
          <cell r="O549">
            <v>107.8</v>
          </cell>
          <cell r="P549">
            <v>97.4</v>
          </cell>
          <cell r="Q549">
            <v>95.6</v>
          </cell>
          <cell r="R549">
            <v>100.8</v>
          </cell>
          <cell r="S549">
            <v>103.7</v>
          </cell>
          <cell r="T549">
            <v>114</v>
          </cell>
        </row>
        <row r="550">
          <cell r="A550">
            <v>2000</v>
          </cell>
          <cell r="B550">
            <v>113</v>
          </cell>
          <cell r="C550">
            <v>101.3</v>
          </cell>
          <cell r="D550">
            <v>102.8</v>
          </cell>
          <cell r="E550">
            <v>102.2</v>
          </cell>
          <cell r="F550">
            <v>98.5</v>
          </cell>
          <cell r="G550">
            <v>102.7</v>
          </cell>
          <cell r="H550">
            <v>101.3</v>
          </cell>
          <cell r="I550">
            <v>101.4</v>
          </cell>
          <cell r="J550">
            <v>101.9</v>
          </cell>
          <cell r="K550">
            <v>99.4</v>
          </cell>
          <cell r="L550">
            <v>108</v>
          </cell>
          <cell r="M550">
            <v>96.3</v>
          </cell>
          <cell r="N550">
            <v>103</v>
          </cell>
          <cell r="O550">
            <v>105</v>
          </cell>
          <cell r="P550">
            <v>101</v>
          </cell>
          <cell r="Q550">
            <v>98</v>
          </cell>
          <cell r="R550">
            <v>101.3</v>
          </cell>
          <cell r="S550">
            <v>106</v>
          </cell>
          <cell r="T550">
            <v>110</v>
          </cell>
        </row>
        <row r="551">
          <cell r="A551">
            <v>2001</v>
          </cell>
          <cell r="B551">
            <v>107.8</v>
          </cell>
          <cell r="C551">
            <v>98.5</v>
          </cell>
          <cell r="D551">
            <v>103.8</v>
          </cell>
          <cell r="E551">
            <v>100.4</v>
          </cell>
          <cell r="F551">
            <v>100.6</v>
          </cell>
          <cell r="G551">
            <v>102.6</v>
          </cell>
          <cell r="H551">
            <v>102</v>
          </cell>
          <cell r="I551">
            <v>102.1</v>
          </cell>
          <cell r="J551">
            <v>102.3</v>
          </cell>
          <cell r="K551">
            <v>99.2</v>
          </cell>
          <cell r="L551">
            <v>105.1</v>
          </cell>
          <cell r="M551">
            <v>101.2</v>
          </cell>
          <cell r="N551">
            <v>102.5</v>
          </cell>
          <cell r="O551">
            <v>101.8</v>
          </cell>
          <cell r="P551">
            <v>102.3</v>
          </cell>
          <cell r="Q551">
            <v>99.6</v>
          </cell>
          <cell r="R551">
            <v>102.8</v>
          </cell>
          <cell r="S551">
            <v>101.3</v>
          </cell>
          <cell r="T551">
            <v>104.7</v>
          </cell>
        </row>
        <row r="552">
          <cell r="A552">
            <v>2002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100</v>
          </cell>
          <cell r="M552">
            <v>100</v>
          </cell>
          <cell r="N552">
            <v>100</v>
          </cell>
          <cell r="O552">
            <v>100</v>
          </cell>
          <cell r="P552">
            <v>100</v>
          </cell>
          <cell r="Q552">
            <v>100</v>
          </cell>
          <cell r="R552">
            <v>100</v>
          </cell>
          <cell r="S552">
            <v>100</v>
          </cell>
          <cell r="T552">
            <v>100</v>
          </cell>
        </row>
        <row r="553">
          <cell r="A553">
            <v>2003</v>
          </cell>
          <cell r="B553">
            <v>95.3</v>
          </cell>
          <cell r="C553">
            <v>97.9</v>
          </cell>
          <cell r="D553">
            <v>97</v>
          </cell>
          <cell r="E553">
            <v>99.4</v>
          </cell>
          <cell r="F553">
            <v>97.3</v>
          </cell>
          <cell r="G553">
            <v>95.5</v>
          </cell>
          <cell r="H553">
            <v>97.6</v>
          </cell>
          <cell r="I553">
            <v>97.6</v>
          </cell>
          <cell r="J553">
            <v>97.4</v>
          </cell>
          <cell r="K553">
            <v>100.7</v>
          </cell>
          <cell r="L553">
            <v>97.8</v>
          </cell>
          <cell r="M553">
            <v>98.8</v>
          </cell>
          <cell r="N553">
            <v>96.5</v>
          </cell>
          <cell r="O553">
            <v>95.9</v>
          </cell>
          <cell r="P553">
            <v>98.9</v>
          </cell>
          <cell r="Q553">
            <v>100.4</v>
          </cell>
          <cell r="R553">
            <v>97.1</v>
          </cell>
          <cell r="S553">
            <v>102.3</v>
          </cell>
          <cell r="T553">
            <v>95</v>
          </cell>
        </row>
        <row r="554">
          <cell r="A554">
            <v>2004</v>
          </cell>
          <cell r="B554">
            <v>94</v>
          </cell>
          <cell r="C554">
            <v>98.7</v>
          </cell>
          <cell r="D554">
            <v>95.1</v>
          </cell>
          <cell r="E554">
            <v>99.1</v>
          </cell>
          <cell r="F554">
            <v>97.6</v>
          </cell>
          <cell r="G554">
            <v>91.3</v>
          </cell>
          <cell r="H554">
            <v>95.1</v>
          </cell>
          <cell r="I554">
            <v>94.2</v>
          </cell>
          <cell r="J554">
            <v>95.9</v>
          </cell>
          <cell r="K554">
            <v>99.8</v>
          </cell>
          <cell r="L554">
            <v>95.7</v>
          </cell>
          <cell r="M554">
            <v>99.7</v>
          </cell>
          <cell r="N554">
            <v>93.5</v>
          </cell>
          <cell r="O554">
            <v>92.6</v>
          </cell>
          <cell r="P554">
            <v>101.3</v>
          </cell>
          <cell r="Q554">
            <v>101.5</v>
          </cell>
          <cell r="R554">
            <v>92.7</v>
          </cell>
          <cell r="S554">
            <v>106.1</v>
          </cell>
          <cell r="T554">
            <v>90.9</v>
          </cell>
        </row>
        <row r="555">
          <cell r="A555">
            <v>2005</v>
          </cell>
          <cell r="B555">
            <v>93.5</v>
          </cell>
          <cell r="C555">
            <v>97</v>
          </cell>
          <cell r="D555">
            <v>94.1</v>
          </cell>
          <cell r="E555">
            <v>98.3</v>
          </cell>
          <cell r="F555">
            <v>98.8</v>
          </cell>
          <cell r="G555">
            <v>89.4</v>
          </cell>
          <cell r="H555">
            <v>95.3</v>
          </cell>
          <cell r="I555">
            <v>92.3</v>
          </cell>
          <cell r="J555">
            <v>94.4</v>
          </cell>
          <cell r="K555">
            <v>99.1</v>
          </cell>
          <cell r="L555">
            <v>94.9</v>
          </cell>
          <cell r="M555">
            <v>100.1</v>
          </cell>
          <cell r="N555">
            <v>91.3</v>
          </cell>
          <cell r="O555">
            <v>92.6</v>
          </cell>
          <cell r="P555">
            <v>107.7</v>
          </cell>
          <cell r="Q555">
            <v>102.2</v>
          </cell>
          <cell r="R555">
            <v>91.7</v>
          </cell>
          <cell r="S555">
            <v>106.9</v>
          </cell>
          <cell r="T555">
            <v>86.6</v>
          </cell>
        </row>
        <row r="556">
          <cell r="A556">
            <v>2006</v>
          </cell>
          <cell r="B556">
            <v>93</v>
          </cell>
          <cell r="C556">
            <v>95.9</v>
          </cell>
          <cell r="D556">
            <v>93.1</v>
          </cell>
          <cell r="E556">
            <v>95.7</v>
          </cell>
          <cell r="F556">
            <v>101.1</v>
          </cell>
          <cell r="G556">
            <v>88.8</v>
          </cell>
          <cell r="H556">
            <v>96.1</v>
          </cell>
          <cell r="I556">
            <v>90.5</v>
          </cell>
          <cell r="J556">
            <v>93.7</v>
          </cell>
          <cell r="K556">
            <v>100</v>
          </cell>
          <cell r="L556">
            <v>96.4</v>
          </cell>
          <cell r="M556">
            <v>99.5</v>
          </cell>
          <cell r="N556">
            <v>90.9</v>
          </cell>
          <cell r="O556">
            <v>97.3</v>
          </cell>
          <cell r="P556">
            <v>116</v>
          </cell>
          <cell r="Q556">
            <v>102</v>
          </cell>
          <cell r="R556">
            <v>91</v>
          </cell>
          <cell r="S556">
            <v>108.3</v>
          </cell>
          <cell r="T556">
            <v>85.2</v>
          </cell>
        </row>
        <row r="557">
          <cell r="A557">
            <v>2007</v>
          </cell>
          <cell r="B557">
            <v>91.4</v>
          </cell>
          <cell r="C557">
            <v>97.7</v>
          </cell>
          <cell r="D557">
            <v>92</v>
          </cell>
          <cell r="E557">
            <v>93.3</v>
          </cell>
          <cell r="F557">
            <v>102.9</v>
          </cell>
          <cell r="G557">
            <v>90.8</v>
          </cell>
          <cell r="H557">
            <v>97</v>
          </cell>
          <cell r="I557">
            <v>89.9</v>
          </cell>
          <cell r="J557">
            <v>94.8</v>
          </cell>
          <cell r="K557">
            <v>100.7</v>
          </cell>
          <cell r="L557">
            <v>96.9</v>
          </cell>
          <cell r="M557">
            <v>100.3</v>
          </cell>
          <cell r="N557">
            <v>91.2</v>
          </cell>
          <cell r="O557">
            <v>100.5</v>
          </cell>
          <cell r="P557">
            <v>126.8</v>
          </cell>
          <cell r="Q557">
            <v>100.8</v>
          </cell>
          <cell r="R557">
            <v>93</v>
          </cell>
          <cell r="S557">
            <v>109.7</v>
          </cell>
          <cell r="T557">
            <v>82.7</v>
          </cell>
        </row>
        <row r="558">
          <cell r="A558">
            <v>2008</v>
          </cell>
          <cell r="B558">
            <v>88.1</v>
          </cell>
          <cell r="C558">
            <v>99.4</v>
          </cell>
          <cell r="D558">
            <v>92.1</v>
          </cell>
          <cell r="E558">
            <v>90.2</v>
          </cell>
          <cell r="F558">
            <v>103.8</v>
          </cell>
          <cell r="G558">
            <v>92</v>
          </cell>
          <cell r="H558">
            <v>96</v>
          </cell>
          <cell r="I558">
            <v>88.7</v>
          </cell>
          <cell r="J558">
            <v>96.3</v>
          </cell>
          <cell r="K558">
            <v>99.9</v>
          </cell>
          <cell r="L558">
            <v>95.1</v>
          </cell>
          <cell r="M558">
            <v>100.8</v>
          </cell>
          <cell r="N558">
            <v>91.7</v>
          </cell>
          <cell r="O558">
            <v>102.4</v>
          </cell>
          <cell r="P558">
            <v>135.1</v>
          </cell>
          <cell r="Q558">
            <v>100.3</v>
          </cell>
          <cell r="R558">
            <v>92.6</v>
          </cell>
          <cell r="S558">
            <v>110.6</v>
          </cell>
          <cell r="T558">
            <v>80.3</v>
          </cell>
        </row>
        <row r="559">
          <cell r="A559">
            <v>2009</v>
          </cell>
          <cell r="B559">
            <v>78.400000000000006</v>
          </cell>
          <cell r="C559">
            <v>95.3</v>
          </cell>
          <cell r="D559">
            <v>87.6</v>
          </cell>
          <cell r="E559">
            <v>81.099999999999994</v>
          </cell>
          <cell r="F559">
            <v>97.8</v>
          </cell>
          <cell r="G559">
            <v>82.9</v>
          </cell>
          <cell r="H559">
            <v>86.3</v>
          </cell>
          <cell r="I559">
            <v>84.9</v>
          </cell>
          <cell r="J559">
            <v>93.7</v>
          </cell>
          <cell r="K559">
            <v>95.2</v>
          </cell>
          <cell r="L559">
            <v>89.2</v>
          </cell>
          <cell r="M559">
            <v>98</v>
          </cell>
          <cell r="N559">
            <v>88.8</v>
          </cell>
          <cell r="O559">
            <v>98.1</v>
          </cell>
          <cell r="P559">
            <v>132</v>
          </cell>
          <cell r="Q559">
            <v>85.6</v>
          </cell>
          <cell r="R559">
            <v>83.4</v>
          </cell>
          <cell r="S559">
            <v>104</v>
          </cell>
          <cell r="T559">
            <v>75.400000000000006</v>
          </cell>
        </row>
        <row r="563">
          <cell r="A563">
            <v>1950</v>
          </cell>
          <cell r="B563">
            <v>102.2</v>
          </cell>
          <cell r="C563" t="str">
            <v>NA</v>
          </cell>
          <cell r="D563" t="str">
            <v>NA</v>
          </cell>
          <cell r="E563">
            <v>106.4</v>
          </cell>
          <cell r="F563" t="str">
            <v>NA</v>
          </cell>
          <cell r="G563">
            <v>134.4</v>
          </cell>
          <cell r="H563" t="str">
            <v>NA</v>
          </cell>
          <cell r="I563">
            <v>130.80000000000001</v>
          </cell>
          <cell r="J563">
            <v>141.6</v>
          </cell>
          <cell r="K563">
            <v>114.9</v>
          </cell>
          <cell r="L563">
            <v>118.6</v>
          </cell>
          <cell r="M563" t="str">
            <v>NA</v>
          </cell>
          <cell r="N563">
            <v>131.30000000000001</v>
          </cell>
          <cell r="O563">
            <v>134.9</v>
          </cell>
          <cell r="P563" t="str">
            <v>NA</v>
          </cell>
          <cell r="Q563" t="str">
            <v>NA</v>
          </cell>
          <cell r="R563" t="str">
            <v>NA</v>
          </cell>
          <cell r="S563" t="str">
            <v>NA</v>
          </cell>
          <cell r="T563">
            <v>116.4</v>
          </cell>
        </row>
        <row r="564">
          <cell r="A564">
            <v>1951</v>
          </cell>
          <cell r="B564">
            <v>102.4</v>
          </cell>
          <cell r="C564" t="str">
            <v>NA</v>
          </cell>
          <cell r="D564" t="str">
            <v>NA</v>
          </cell>
          <cell r="E564">
            <v>104.7</v>
          </cell>
          <cell r="F564" t="str">
            <v>NA</v>
          </cell>
          <cell r="G564">
            <v>132.6</v>
          </cell>
          <cell r="H564" t="str">
            <v>NA</v>
          </cell>
          <cell r="I564">
            <v>134.69999999999999</v>
          </cell>
          <cell r="J564">
            <v>142.4</v>
          </cell>
          <cell r="K564">
            <v>116.6</v>
          </cell>
          <cell r="L564">
            <v>121</v>
          </cell>
          <cell r="M564" t="str">
            <v>NA</v>
          </cell>
          <cell r="N564">
            <v>130.4</v>
          </cell>
          <cell r="O564">
            <v>135.19999999999999</v>
          </cell>
          <cell r="P564" t="str">
            <v>NA</v>
          </cell>
          <cell r="Q564" t="str">
            <v>NA</v>
          </cell>
          <cell r="R564" t="str">
            <v>NA</v>
          </cell>
          <cell r="S564" t="str">
            <v>NA</v>
          </cell>
          <cell r="T564">
            <v>116.8</v>
          </cell>
        </row>
        <row r="565">
          <cell r="A565">
            <v>1952</v>
          </cell>
          <cell r="B565">
            <v>102.5</v>
          </cell>
          <cell r="C565" t="str">
            <v>NA</v>
          </cell>
          <cell r="D565" t="str">
            <v>NA</v>
          </cell>
          <cell r="E565">
            <v>103.3</v>
          </cell>
          <cell r="F565" t="str">
            <v>NA</v>
          </cell>
          <cell r="G565">
            <v>132.4</v>
          </cell>
          <cell r="H565" t="str">
            <v>NA</v>
          </cell>
          <cell r="I565">
            <v>132.5</v>
          </cell>
          <cell r="J565">
            <v>143.6</v>
          </cell>
          <cell r="K565">
            <v>116.2</v>
          </cell>
          <cell r="L565">
            <v>122</v>
          </cell>
          <cell r="M565" t="str">
            <v>NA</v>
          </cell>
          <cell r="N565">
            <v>130.69999999999999</v>
          </cell>
          <cell r="O565">
            <v>134.5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>
            <v>115.8</v>
          </cell>
        </row>
        <row r="566">
          <cell r="A566">
            <v>1953</v>
          </cell>
          <cell r="B566">
            <v>102.1</v>
          </cell>
          <cell r="C566" t="str">
            <v>NA</v>
          </cell>
          <cell r="D566" t="str">
            <v>NA</v>
          </cell>
          <cell r="E566">
            <v>103.9</v>
          </cell>
          <cell r="F566" t="str">
            <v>NA</v>
          </cell>
          <cell r="G566">
            <v>131.69999999999999</v>
          </cell>
          <cell r="H566" t="str">
            <v>NA</v>
          </cell>
          <cell r="I566">
            <v>131</v>
          </cell>
          <cell r="J566">
            <v>144.5</v>
          </cell>
          <cell r="K566">
            <v>117.3</v>
          </cell>
          <cell r="L566">
            <v>123.4</v>
          </cell>
          <cell r="M566" t="str">
            <v>NA</v>
          </cell>
          <cell r="N566">
            <v>131</v>
          </cell>
          <cell r="O566">
            <v>135.5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>
            <v>116.7</v>
          </cell>
        </row>
        <row r="567">
          <cell r="A567">
            <v>1954</v>
          </cell>
          <cell r="B567">
            <v>100.3</v>
          </cell>
          <cell r="C567" t="str">
            <v>NA</v>
          </cell>
          <cell r="D567" t="str">
            <v>NA</v>
          </cell>
          <cell r="E567">
            <v>102</v>
          </cell>
          <cell r="F567" t="str">
            <v>NA</v>
          </cell>
          <cell r="G567">
            <v>132</v>
          </cell>
          <cell r="H567" t="str">
            <v>NA</v>
          </cell>
          <cell r="I567">
            <v>132.5</v>
          </cell>
          <cell r="J567">
            <v>146.80000000000001</v>
          </cell>
          <cell r="K567">
            <v>118.7</v>
          </cell>
          <cell r="L567">
            <v>122.1</v>
          </cell>
          <cell r="M567" t="str">
            <v>NA</v>
          </cell>
          <cell r="N567">
            <v>131</v>
          </cell>
          <cell r="O567">
            <v>134.9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>
            <v>117.5</v>
          </cell>
        </row>
        <row r="568">
          <cell r="A568">
            <v>1955</v>
          </cell>
          <cell r="B568">
            <v>102.4</v>
          </cell>
          <cell r="C568" t="str">
            <v>NA</v>
          </cell>
          <cell r="D568" t="str">
            <v>NA</v>
          </cell>
          <cell r="E568">
            <v>102.5</v>
          </cell>
          <cell r="F568" t="str">
            <v>NA</v>
          </cell>
          <cell r="G568">
            <v>131.9</v>
          </cell>
          <cell r="H568" t="str">
            <v>NA</v>
          </cell>
          <cell r="I568">
            <v>132.69999999999999</v>
          </cell>
          <cell r="J568">
            <v>148.19999999999999</v>
          </cell>
          <cell r="K568">
            <v>117.8</v>
          </cell>
          <cell r="L568">
            <v>122.2</v>
          </cell>
          <cell r="M568" t="str">
            <v>NA</v>
          </cell>
          <cell r="N568">
            <v>131.69999999999999</v>
          </cell>
          <cell r="O568">
            <v>135.19999999999999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>
            <v>117.9</v>
          </cell>
        </row>
        <row r="569">
          <cell r="A569">
            <v>1956</v>
          </cell>
          <cell r="B569">
            <v>101.7</v>
          </cell>
          <cell r="C569" t="str">
            <v>NA</v>
          </cell>
          <cell r="D569" t="str">
            <v>NA</v>
          </cell>
          <cell r="E569">
            <v>103.2</v>
          </cell>
          <cell r="F569" t="str">
            <v>NA</v>
          </cell>
          <cell r="G569">
            <v>130.80000000000001</v>
          </cell>
          <cell r="H569" t="str">
            <v>NA</v>
          </cell>
          <cell r="I569">
            <v>131.19999999999999</v>
          </cell>
          <cell r="J569">
            <v>146</v>
          </cell>
          <cell r="K569">
            <v>116.5</v>
          </cell>
          <cell r="L569">
            <v>125.6</v>
          </cell>
          <cell r="M569" t="str">
            <v>NA</v>
          </cell>
          <cell r="N569">
            <v>131</v>
          </cell>
          <cell r="O569">
            <v>134.9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>
            <v>116.9</v>
          </cell>
        </row>
        <row r="570">
          <cell r="A570">
            <v>1957</v>
          </cell>
          <cell r="B570">
            <v>100.5</v>
          </cell>
          <cell r="C570" t="str">
            <v>NA</v>
          </cell>
          <cell r="D570" t="str">
            <v>NA</v>
          </cell>
          <cell r="E570">
            <v>101.9</v>
          </cell>
          <cell r="F570" t="str">
            <v>NA</v>
          </cell>
          <cell r="G570">
            <v>130.4</v>
          </cell>
          <cell r="H570" t="str">
            <v>NA</v>
          </cell>
          <cell r="I570">
            <v>130.9</v>
          </cell>
          <cell r="J570">
            <v>138.80000000000001</v>
          </cell>
          <cell r="K570">
            <v>117.1</v>
          </cell>
          <cell r="L570">
            <v>124.9</v>
          </cell>
          <cell r="M570" t="str">
            <v>NA</v>
          </cell>
          <cell r="N570">
            <v>130.69999999999999</v>
          </cell>
          <cell r="O570">
            <v>132.4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>
            <v>116.7</v>
          </cell>
        </row>
        <row r="571">
          <cell r="A571">
            <v>1958</v>
          </cell>
          <cell r="B571">
            <v>99.1</v>
          </cell>
          <cell r="C571" t="str">
            <v>NA</v>
          </cell>
          <cell r="D571" t="str">
            <v>NA</v>
          </cell>
          <cell r="E571">
            <v>101.9</v>
          </cell>
          <cell r="F571" t="str">
            <v>NA</v>
          </cell>
          <cell r="G571">
            <v>129.69999999999999</v>
          </cell>
          <cell r="H571" t="str">
            <v>NA</v>
          </cell>
          <cell r="I571">
            <v>129.69999999999999</v>
          </cell>
          <cell r="J571">
            <v>136.5</v>
          </cell>
          <cell r="K571">
            <v>116.1</v>
          </cell>
          <cell r="L571">
            <v>124.2</v>
          </cell>
          <cell r="M571" t="str">
            <v>NA</v>
          </cell>
          <cell r="N571">
            <v>130.69999999999999</v>
          </cell>
          <cell r="O571">
            <v>133.1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>
            <v>115.4</v>
          </cell>
        </row>
        <row r="572">
          <cell r="A572">
            <v>1959</v>
          </cell>
          <cell r="B572">
            <v>101.4</v>
          </cell>
          <cell r="C572" t="str">
            <v>NA</v>
          </cell>
          <cell r="D572" t="str">
            <v>NA</v>
          </cell>
          <cell r="E572">
            <v>102.6</v>
          </cell>
          <cell r="F572" t="str">
            <v>NA</v>
          </cell>
          <cell r="G572">
            <v>126.5</v>
          </cell>
          <cell r="H572" t="str">
            <v>NA</v>
          </cell>
          <cell r="I572">
            <v>129.6</v>
          </cell>
          <cell r="J572">
            <v>136.1</v>
          </cell>
          <cell r="K572">
            <v>117.4</v>
          </cell>
          <cell r="L572">
            <v>125.8</v>
          </cell>
          <cell r="M572" t="str">
            <v>NA</v>
          </cell>
          <cell r="N572">
            <v>131</v>
          </cell>
          <cell r="O572">
            <v>129.9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>
            <v>116.4</v>
          </cell>
        </row>
        <row r="573">
          <cell r="A573">
            <v>1960</v>
          </cell>
          <cell r="B573">
            <v>100.2</v>
          </cell>
          <cell r="C573" t="str">
            <v>NA</v>
          </cell>
          <cell r="D573">
            <v>121.6</v>
          </cell>
          <cell r="E573">
            <v>101.8</v>
          </cell>
          <cell r="F573" t="str">
            <v>NA</v>
          </cell>
          <cell r="G573">
            <v>125.2</v>
          </cell>
          <cell r="H573">
            <v>127</v>
          </cell>
          <cell r="I573">
            <v>131.80000000000001</v>
          </cell>
          <cell r="J573">
            <v>136.1</v>
          </cell>
          <cell r="K573">
            <v>119.1</v>
          </cell>
          <cell r="L573">
            <v>126.9</v>
          </cell>
          <cell r="M573" t="str">
            <v>NA</v>
          </cell>
          <cell r="N573">
            <v>133</v>
          </cell>
          <cell r="O573">
            <v>130</v>
          </cell>
          <cell r="P573" t="str">
            <v>NA</v>
          </cell>
          <cell r="Q573" t="str">
            <v>NA</v>
          </cell>
          <cell r="R573">
            <v>109</v>
          </cell>
          <cell r="S573" t="str">
            <v>NA</v>
          </cell>
          <cell r="T573">
            <v>115.5</v>
          </cell>
        </row>
        <row r="574">
          <cell r="A574">
            <v>1961</v>
          </cell>
          <cell r="B574">
            <v>100.3</v>
          </cell>
          <cell r="C574" t="str">
            <v>NA</v>
          </cell>
          <cell r="D574">
            <v>121.4</v>
          </cell>
          <cell r="E574">
            <v>101.3</v>
          </cell>
          <cell r="F574" t="str">
            <v>NA</v>
          </cell>
          <cell r="G574">
            <v>121.5</v>
          </cell>
          <cell r="H574">
            <v>126.6</v>
          </cell>
          <cell r="I574">
            <v>131.30000000000001</v>
          </cell>
          <cell r="J574">
            <v>133.80000000000001</v>
          </cell>
          <cell r="K574">
            <v>117.9</v>
          </cell>
          <cell r="L574">
            <v>125</v>
          </cell>
          <cell r="M574" t="str">
            <v>NA</v>
          </cell>
          <cell r="N574">
            <v>127.5</v>
          </cell>
          <cell r="O574">
            <v>128</v>
          </cell>
          <cell r="P574" t="str">
            <v>NA</v>
          </cell>
          <cell r="Q574" t="str">
            <v>NA</v>
          </cell>
          <cell r="R574">
            <v>108.1</v>
          </cell>
          <cell r="S574" t="str">
            <v>NA</v>
          </cell>
          <cell r="T574">
            <v>114</v>
          </cell>
        </row>
        <row r="575">
          <cell r="A575">
            <v>1962</v>
          </cell>
          <cell r="B575">
            <v>101.4</v>
          </cell>
          <cell r="C575" t="str">
            <v>NA</v>
          </cell>
          <cell r="D575">
            <v>121.6</v>
          </cell>
          <cell r="E575">
            <v>102</v>
          </cell>
          <cell r="F575" t="str">
            <v>NA</v>
          </cell>
          <cell r="G575">
            <v>122.5</v>
          </cell>
          <cell r="H575">
            <v>125.7</v>
          </cell>
          <cell r="I575">
            <v>132.30000000000001</v>
          </cell>
          <cell r="J575">
            <v>130.30000000000001</v>
          </cell>
          <cell r="K575">
            <v>114.2</v>
          </cell>
          <cell r="L575">
            <v>122.4</v>
          </cell>
          <cell r="M575" t="str">
            <v>NA</v>
          </cell>
          <cell r="N575">
            <v>126.6</v>
          </cell>
          <cell r="O575">
            <v>127.6</v>
          </cell>
          <cell r="P575" t="str">
            <v>NA</v>
          </cell>
          <cell r="Q575" t="str">
            <v>NA</v>
          </cell>
          <cell r="R575">
            <v>107.2</v>
          </cell>
          <cell r="S575" t="str">
            <v>NA</v>
          </cell>
          <cell r="T575">
            <v>112.8</v>
          </cell>
        </row>
        <row r="576">
          <cell r="A576">
            <v>1963</v>
          </cell>
          <cell r="B576">
            <v>101.8</v>
          </cell>
          <cell r="C576" t="str">
            <v>NA</v>
          </cell>
          <cell r="D576">
            <v>121.5</v>
          </cell>
          <cell r="E576">
            <v>102.2</v>
          </cell>
          <cell r="F576" t="str">
            <v>NA</v>
          </cell>
          <cell r="G576">
            <v>120.6</v>
          </cell>
          <cell r="H576">
            <v>124.9</v>
          </cell>
          <cell r="I576">
            <v>132.4</v>
          </cell>
          <cell r="J576">
            <v>128.6</v>
          </cell>
          <cell r="K576">
            <v>114.7</v>
          </cell>
          <cell r="L576">
            <v>121.5</v>
          </cell>
          <cell r="M576" t="str">
            <v>NA</v>
          </cell>
          <cell r="N576">
            <v>126.2</v>
          </cell>
          <cell r="O576">
            <v>127</v>
          </cell>
          <cell r="P576" t="str">
            <v>NA</v>
          </cell>
          <cell r="Q576" t="str">
            <v>NA</v>
          </cell>
          <cell r="R576">
            <v>106</v>
          </cell>
          <cell r="S576" t="str">
            <v>NA</v>
          </cell>
          <cell r="T576">
            <v>112.7</v>
          </cell>
        </row>
        <row r="577">
          <cell r="A577">
            <v>1964</v>
          </cell>
          <cell r="B577">
            <v>102.4</v>
          </cell>
          <cell r="C577" t="str">
            <v>NA</v>
          </cell>
          <cell r="D577">
            <v>121.1</v>
          </cell>
          <cell r="E577">
            <v>102.7</v>
          </cell>
          <cell r="F577" t="str">
            <v>NA</v>
          </cell>
          <cell r="G577">
            <v>121.6</v>
          </cell>
          <cell r="H577">
            <v>126</v>
          </cell>
          <cell r="I577">
            <v>133.1</v>
          </cell>
          <cell r="J577">
            <v>128.5</v>
          </cell>
          <cell r="K577">
            <v>114.7</v>
          </cell>
          <cell r="L577">
            <v>120.8</v>
          </cell>
          <cell r="M577" t="str">
            <v>NA</v>
          </cell>
          <cell r="N577">
            <v>125</v>
          </cell>
          <cell r="O577">
            <v>127.8</v>
          </cell>
          <cell r="P577" t="str">
            <v>NA</v>
          </cell>
          <cell r="Q577" t="str">
            <v>NA</v>
          </cell>
          <cell r="R577">
            <v>104.9</v>
          </cell>
          <cell r="S577" t="str">
            <v>NA</v>
          </cell>
          <cell r="T577">
            <v>113.6</v>
          </cell>
        </row>
        <row r="578">
          <cell r="A578">
            <v>1965</v>
          </cell>
          <cell r="B578">
            <v>103.6</v>
          </cell>
          <cell r="C578" t="str">
            <v>NA</v>
          </cell>
          <cell r="D578">
            <v>119.1</v>
          </cell>
          <cell r="E578">
            <v>102.8</v>
          </cell>
          <cell r="F578" t="str">
            <v>NA</v>
          </cell>
          <cell r="G578">
            <v>121.4</v>
          </cell>
          <cell r="H578">
            <v>125.7</v>
          </cell>
          <cell r="I578">
            <v>132.19999999999999</v>
          </cell>
          <cell r="J578">
            <v>128.1</v>
          </cell>
          <cell r="K578">
            <v>110.9</v>
          </cell>
          <cell r="L578">
            <v>118.8</v>
          </cell>
          <cell r="M578" t="str">
            <v>NA</v>
          </cell>
          <cell r="N578">
            <v>124.6</v>
          </cell>
          <cell r="O578">
            <v>124.9</v>
          </cell>
          <cell r="P578" t="str">
            <v>NA</v>
          </cell>
          <cell r="Q578" t="str">
            <v>NA</v>
          </cell>
          <cell r="R578">
            <v>104.1</v>
          </cell>
          <cell r="S578" t="str">
            <v>NA</v>
          </cell>
          <cell r="T578">
            <v>112</v>
          </cell>
        </row>
        <row r="579">
          <cell r="A579">
            <v>1966</v>
          </cell>
          <cell r="B579">
            <v>103.9</v>
          </cell>
          <cell r="C579" t="str">
            <v>NA</v>
          </cell>
          <cell r="D579">
            <v>118.2</v>
          </cell>
          <cell r="E579">
            <v>102</v>
          </cell>
          <cell r="F579" t="str">
            <v>NA</v>
          </cell>
          <cell r="G579">
            <v>119.2</v>
          </cell>
          <cell r="H579">
            <v>123.9</v>
          </cell>
          <cell r="I579">
            <v>132.5</v>
          </cell>
          <cell r="J579">
            <v>126.4</v>
          </cell>
          <cell r="K579">
            <v>112.1</v>
          </cell>
          <cell r="L579">
            <v>119.4</v>
          </cell>
          <cell r="M579" t="str">
            <v>NA</v>
          </cell>
          <cell r="N579">
            <v>123.9</v>
          </cell>
          <cell r="O579">
            <v>125.2</v>
          </cell>
          <cell r="P579" t="str">
            <v>NA</v>
          </cell>
          <cell r="Q579" t="str">
            <v>NA</v>
          </cell>
          <cell r="R579">
            <v>103.9</v>
          </cell>
          <cell r="S579" t="str">
            <v>NA</v>
          </cell>
          <cell r="T579">
            <v>110</v>
          </cell>
        </row>
        <row r="580">
          <cell r="A580">
            <v>1967</v>
          </cell>
          <cell r="B580">
            <v>101.9</v>
          </cell>
          <cell r="C580" t="str">
            <v>NA</v>
          </cell>
          <cell r="D580">
            <v>116.7</v>
          </cell>
          <cell r="E580">
            <v>102.1</v>
          </cell>
          <cell r="F580" t="str">
            <v>NA</v>
          </cell>
          <cell r="G580">
            <v>118</v>
          </cell>
          <cell r="H580">
            <v>120.2</v>
          </cell>
          <cell r="I580">
            <v>130.4</v>
          </cell>
          <cell r="J580">
            <v>123</v>
          </cell>
          <cell r="K580">
            <v>113.7</v>
          </cell>
          <cell r="L580">
            <v>119.5</v>
          </cell>
          <cell r="M580" t="str">
            <v>NA</v>
          </cell>
          <cell r="N580">
            <v>123.4</v>
          </cell>
          <cell r="O580">
            <v>124</v>
          </cell>
          <cell r="P580" t="str">
            <v>NA</v>
          </cell>
          <cell r="Q580" t="str">
            <v>NA</v>
          </cell>
          <cell r="R580">
            <v>102.2</v>
          </cell>
          <cell r="S580" t="str">
            <v>NA</v>
          </cell>
          <cell r="T580">
            <v>109.2</v>
          </cell>
        </row>
        <row r="581">
          <cell r="A581">
            <v>1968</v>
          </cell>
          <cell r="B581">
            <v>101.8</v>
          </cell>
          <cell r="C581" t="str">
            <v>NA</v>
          </cell>
          <cell r="D581">
            <v>116.7</v>
          </cell>
          <cell r="E581">
            <v>101.8</v>
          </cell>
          <cell r="F581" t="str">
            <v>NA</v>
          </cell>
          <cell r="G581">
            <v>115.4</v>
          </cell>
          <cell r="H581">
            <v>119.4</v>
          </cell>
          <cell r="I581">
            <v>128.69999999999999</v>
          </cell>
          <cell r="J581">
            <v>124.5</v>
          </cell>
          <cell r="K581">
            <v>113.7</v>
          </cell>
          <cell r="L581">
            <v>119.2</v>
          </cell>
          <cell r="M581" t="str">
            <v>NA</v>
          </cell>
          <cell r="N581">
            <v>121.2</v>
          </cell>
          <cell r="O581">
            <v>121.1</v>
          </cell>
          <cell r="P581" t="str">
            <v>NA</v>
          </cell>
          <cell r="Q581" t="str">
            <v>NA</v>
          </cell>
          <cell r="R581">
            <v>100.2</v>
          </cell>
          <cell r="S581" t="str">
            <v>NA</v>
          </cell>
          <cell r="T581">
            <v>110.1</v>
          </cell>
        </row>
        <row r="582">
          <cell r="A582">
            <v>1969</v>
          </cell>
          <cell r="B582">
            <v>101</v>
          </cell>
          <cell r="C582" t="str">
            <v>NA</v>
          </cell>
          <cell r="D582">
            <v>115.5</v>
          </cell>
          <cell r="E582">
            <v>101.4</v>
          </cell>
          <cell r="F582" t="str">
            <v>NA</v>
          </cell>
          <cell r="G582">
            <v>113.6</v>
          </cell>
          <cell r="H582">
            <v>117.8</v>
          </cell>
          <cell r="I582">
            <v>126.5</v>
          </cell>
          <cell r="J582">
            <v>124.7</v>
          </cell>
          <cell r="K582">
            <v>112.9</v>
          </cell>
          <cell r="L582">
            <v>117.6</v>
          </cell>
          <cell r="M582" t="str">
            <v>NA</v>
          </cell>
          <cell r="N582">
            <v>119.5</v>
          </cell>
          <cell r="O582">
            <v>118.3</v>
          </cell>
          <cell r="P582" t="str">
            <v>NA</v>
          </cell>
          <cell r="Q582" t="str">
            <v>NA</v>
          </cell>
          <cell r="R582">
            <v>98.4</v>
          </cell>
          <cell r="S582" t="str">
            <v>NA</v>
          </cell>
          <cell r="T582">
            <v>110.1</v>
          </cell>
        </row>
        <row r="583">
          <cell r="A583">
            <v>1970</v>
          </cell>
          <cell r="B583">
            <v>98.9</v>
          </cell>
          <cell r="C583" t="str">
            <v>NA</v>
          </cell>
          <cell r="D583">
            <v>112.5</v>
          </cell>
          <cell r="E583">
            <v>100.7</v>
          </cell>
          <cell r="F583" t="str">
            <v>NA</v>
          </cell>
          <cell r="G583">
            <v>110.6</v>
          </cell>
          <cell r="H583">
            <v>116.2</v>
          </cell>
          <cell r="I583">
            <v>125.7</v>
          </cell>
          <cell r="J583">
            <v>124</v>
          </cell>
          <cell r="K583">
            <v>110.9</v>
          </cell>
          <cell r="L583">
            <v>116.4</v>
          </cell>
          <cell r="M583" t="str">
            <v>NA</v>
          </cell>
          <cell r="N583">
            <v>117.3</v>
          </cell>
          <cell r="O583">
            <v>117.4</v>
          </cell>
          <cell r="P583" t="str">
            <v>NA</v>
          </cell>
          <cell r="Q583" t="str">
            <v>NA</v>
          </cell>
          <cell r="R583">
            <v>98.2</v>
          </cell>
          <cell r="S583" t="str">
            <v>NA</v>
          </cell>
          <cell r="T583">
            <v>108.4</v>
          </cell>
        </row>
        <row r="584">
          <cell r="A584">
            <v>1971</v>
          </cell>
          <cell r="B584">
            <v>99.2</v>
          </cell>
          <cell r="C584" t="str">
            <v>NA</v>
          </cell>
          <cell r="D584">
            <v>110.8</v>
          </cell>
          <cell r="E584">
            <v>100.4</v>
          </cell>
          <cell r="F584" t="str">
            <v>NA</v>
          </cell>
          <cell r="G584">
            <v>109.6</v>
          </cell>
          <cell r="H584">
            <v>113</v>
          </cell>
          <cell r="I584">
            <v>126.1</v>
          </cell>
          <cell r="J584">
            <v>121.3</v>
          </cell>
          <cell r="K584">
            <v>107.8</v>
          </cell>
          <cell r="L584">
            <v>114.5</v>
          </cell>
          <cell r="M584" t="str">
            <v>NA</v>
          </cell>
          <cell r="N584">
            <v>116.2</v>
          </cell>
          <cell r="O584">
            <v>116.2</v>
          </cell>
          <cell r="P584" t="str">
            <v>NA</v>
          </cell>
          <cell r="Q584" t="str">
            <v>NA</v>
          </cell>
          <cell r="R584">
            <v>97.9</v>
          </cell>
          <cell r="S584" t="str">
            <v>NA</v>
          </cell>
          <cell r="T584">
            <v>105.8</v>
          </cell>
        </row>
        <row r="585">
          <cell r="A585">
            <v>1972</v>
          </cell>
          <cell r="B585">
            <v>100.8</v>
          </cell>
          <cell r="C585" t="str">
            <v>NA</v>
          </cell>
          <cell r="D585">
            <v>108.3</v>
          </cell>
          <cell r="E585">
            <v>100.5</v>
          </cell>
          <cell r="F585" t="str">
            <v>NA</v>
          </cell>
          <cell r="G585">
            <v>107.1</v>
          </cell>
          <cell r="H585">
            <v>113.7</v>
          </cell>
          <cell r="I585">
            <v>122.4</v>
          </cell>
          <cell r="J585">
            <v>120.1</v>
          </cell>
          <cell r="K585">
            <v>107</v>
          </cell>
          <cell r="L585">
            <v>113.8</v>
          </cell>
          <cell r="M585" t="str">
            <v>NA</v>
          </cell>
          <cell r="N585">
            <v>114.5</v>
          </cell>
          <cell r="O585">
            <v>114.5</v>
          </cell>
          <cell r="P585" t="str">
            <v>NA</v>
          </cell>
          <cell r="Q585" t="str">
            <v>NA</v>
          </cell>
          <cell r="R585">
            <v>95.4</v>
          </cell>
          <cell r="S585" t="str">
            <v>NA</v>
          </cell>
          <cell r="T585">
            <v>104.8</v>
          </cell>
        </row>
        <row r="586">
          <cell r="A586">
            <v>1973</v>
          </cell>
          <cell r="B586">
            <v>100.7</v>
          </cell>
          <cell r="C586" t="str">
            <v>NA</v>
          </cell>
          <cell r="D586">
            <v>105.6</v>
          </cell>
          <cell r="E586">
            <v>99.7</v>
          </cell>
          <cell r="F586" t="str">
            <v>NA</v>
          </cell>
          <cell r="G586">
            <v>103</v>
          </cell>
          <cell r="H586">
            <v>111.5</v>
          </cell>
          <cell r="I586">
            <v>121.5</v>
          </cell>
          <cell r="J586">
            <v>119.1</v>
          </cell>
          <cell r="K586">
            <v>108.3</v>
          </cell>
          <cell r="L586">
            <v>112.9</v>
          </cell>
          <cell r="M586" t="str">
            <v>NA</v>
          </cell>
          <cell r="N586">
            <v>112.3</v>
          </cell>
          <cell r="O586">
            <v>113.8</v>
          </cell>
          <cell r="P586" t="str">
            <v>NA</v>
          </cell>
          <cell r="Q586" t="str">
            <v>NA</v>
          </cell>
          <cell r="R586">
            <v>93.7</v>
          </cell>
          <cell r="S586">
            <v>120.3</v>
          </cell>
          <cell r="T586">
            <v>106.2</v>
          </cell>
        </row>
        <row r="587">
          <cell r="A587">
            <v>1974</v>
          </cell>
          <cell r="B587">
            <v>98.8</v>
          </cell>
          <cell r="C587" t="str">
            <v>NA</v>
          </cell>
          <cell r="D587">
            <v>102.9</v>
          </cell>
          <cell r="E587">
            <v>99</v>
          </cell>
          <cell r="F587" t="str">
            <v>NA</v>
          </cell>
          <cell r="G587">
            <v>104</v>
          </cell>
          <cell r="H587">
            <v>109.3</v>
          </cell>
          <cell r="I587">
            <v>119.1</v>
          </cell>
          <cell r="J587">
            <v>116.7</v>
          </cell>
          <cell r="K587">
            <v>104.5</v>
          </cell>
          <cell r="L587">
            <v>108.2</v>
          </cell>
          <cell r="M587" t="str">
            <v>NA</v>
          </cell>
          <cell r="N587">
            <v>108.8</v>
          </cell>
          <cell r="O587">
            <v>112.3</v>
          </cell>
          <cell r="P587" t="str">
            <v>NA</v>
          </cell>
          <cell r="Q587" t="str">
            <v>NA</v>
          </cell>
          <cell r="R587">
            <v>92.7</v>
          </cell>
          <cell r="S587">
            <v>115.6</v>
          </cell>
          <cell r="T587">
            <v>102.8</v>
          </cell>
        </row>
        <row r="588">
          <cell r="A588">
            <v>1975</v>
          </cell>
          <cell r="B588">
            <v>97.3</v>
          </cell>
          <cell r="C588">
            <v>100.8</v>
          </cell>
          <cell r="D588">
            <v>97.4</v>
          </cell>
          <cell r="E588">
            <v>97.7</v>
          </cell>
          <cell r="F588" t="str">
            <v>NA</v>
          </cell>
          <cell r="G588">
            <v>100.6</v>
          </cell>
          <cell r="H588">
            <v>108.4</v>
          </cell>
          <cell r="I588">
            <v>115.4</v>
          </cell>
          <cell r="J588">
            <v>113.8</v>
          </cell>
          <cell r="K588">
            <v>102.7</v>
          </cell>
          <cell r="L588">
            <v>105.7</v>
          </cell>
          <cell r="M588" t="str">
            <v>NA</v>
          </cell>
          <cell r="N588">
            <v>106.8</v>
          </cell>
          <cell r="O588">
            <v>111.8</v>
          </cell>
          <cell r="P588" t="str">
            <v>NA</v>
          </cell>
          <cell r="Q588" t="str">
            <v>NA</v>
          </cell>
          <cell r="R588">
            <v>90.8</v>
          </cell>
          <cell r="S588">
            <v>118.2</v>
          </cell>
          <cell r="T588">
            <v>102.4</v>
          </cell>
        </row>
        <row r="589">
          <cell r="A589">
            <v>1976</v>
          </cell>
          <cell r="B589">
            <v>98.5</v>
          </cell>
          <cell r="C589">
            <v>96.4</v>
          </cell>
          <cell r="D589">
            <v>99.2</v>
          </cell>
          <cell r="E589">
            <v>97.9</v>
          </cell>
          <cell r="F589" t="str">
            <v>NA</v>
          </cell>
          <cell r="G589">
            <v>101.1</v>
          </cell>
          <cell r="H589">
            <v>107.8</v>
          </cell>
          <cell r="I589">
            <v>118.6</v>
          </cell>
          <cell r="J589">
            <v>117.1</v>
          </cell>
          <cell r="K589">
            <v>102.7</v>
          </cell>
          <cell r="L589">
            <v>108.8</v>
          </cell>
          <cell r="M589" t="str">
            <v>NA</v>
          </cell>
          <cell r="N589">
            <v>106.6</v>
          </cell>
          <cell r="O589">
            <v>108.9</v>
          </cell>
          <cell r="P589" t="str">
            <v>NA</v>
          </cell>
          <cell r="Q589" t="str">
            <v>NA</v>
          </cell>
          <cell r="R589">
            <v>89.8</v>
          </cell>
          <cell r="S589">
            <v>119</v>
          </cell>
          <cell r="T589">
            <v>103.3</v>
          </cell>
        </row>
        <row r="590">
          <cell r="A590">
            <v>1977</v>
          </cell>
          <cell r="B590">
            <v>98.8</v>
          </cell>
          <cell r="C590">
            <v>94.5</v>
          </cell>
          <cell r="D590">
            <v>98.8</v>
          </cell>
          <cell r="E590">
            <v>97</v>
          </cell>
          <cell r="F590" t="str">
            <v>NA</v>
          </cell>
          <cell r="G590">
            <v>100</v>
          </cell>
          <cell r="H590">
            <v>105.4</v>
          </cell>
          <cell r="I590">
            <v>116.5</v>
          </cell>
          <cell r="J590">
            <v>115.3</v>
          </cell>
          <cell r="K590">
            <v>102.2</v>
          </cell>
          <cell r="L590">
            <v>109.1</v>
          </cell>
          <cell r="M590" t="str">
            <v>NA</v>
          </cell>
          <cell r="N590">
            <v>106.2</v>
          </cell>
          <cell r="O590">
            <v>107</v>
          </cell>
          <cell r="P590" t="str">
            <v>NA</v>
          </cell>
          <cell r="Q590" t="str">
            <v>NA</v>
          </cell>
          <cell r="R590">
            <v>89.1</v>
          </cell>
          <cell r="S590">
            <v>118.8</v>
          </cell>
          <cell r="T590">
            <v>104</v>
          </cell>
        </row>
        <row r="591">
          <cell r="A591">
            <v>1978</v>
          </cell>
          <cell r="B591">
            <v>98.9</v>
          </cell>
          <cell r="C591">
            <v>98.1</v>
          </cell>
          <cell r="D591">
            <v>98.5</v>
          </cell>
          <cell r="E591">
            <v>98</v>
          </cell>
          <cell r="F591" t="str">
            <v>NA</v>
          </cell>
          <cell r="G591">
            <v>99</v>
          </cell>
          <cell r="H591">
            <v>106.4</v>
          </cell>
          <cell r="I591">
            <v>114.7</v>
          </cell>
          <cell r="J591">
            <v>113.8</v>
          </cell>
          <cell r="K591">
            <v>101.9</v>
          </cell>
          <cell r="L591">
            <v>109.5</v>
          </cell>
          <cell r="M591" t="str">
            <v>NA</v>
          </cell>
          <cell r="N591">
            <v>105.1</v>
          </cell>
          <cell r="O591">
            <v>105.1</v>
          </cell>
          <cell r="P591" t="str">
            <v>NA</v>
          </cell>
          <cell r="Q591" t="str">
            <v>NA</v>
          </cell>
          <cell r="R591">
            <v>86.8</v>
          </cell>
          <cell r="S591">
            <v>118</v>
          </cell>
          <cell r="T591">
            <v>103.6</v>
          </cell>
        </row>
        <row r="592">
          <cell r="A592">
            <v>1979</v>
          </cell>
          <cell r="B592">
            <v>98.4</v>
          </cell>
          <cell r="C592">
            <v>98.7</v>
          </cell>
          <cell r="D592">
            <v>98.6</v>
          </cell>
          <cell r="E592">
            <v>97.6</v>
          </cell>
          <cell r="F592" t="str">
            <v>NA</v>
          </cell>
          <cell r="G592">
            <v>98.7</v>
          </cell>
          <cell r="H592">
            <v>107.3</v>
          </cell>
          <cell r="I592">
            <v>115.4</v>
          </cell>
          <cell r="J592">
            <v>113.4</v>
          </cell>
          <cell r="K592">
            <v>101.2</v>
          </cell>
          <cell r="L592">
            <v>110.3</v>
          </cell>
          <cell r="M592" t="str">
            <v>NA</v>
          </cell>
          <cell r="N592">
            <v>103.9</v>
          </cell>
          <cell r="O592">
            <v>103.2</v>
          </cell>
          <cell r="P592">
            <v>98</v>
          </cell>
          <cell r="Q592">
            <v>105.7</v>
          </cell>
          <cell r="R592">
            <v>85.5</v>
          </cell>
          <cell r="S592">
            <v>117.3</v>
          </cell>
          <cell r="T592">
            <v>103.2</v>
          </cell>
        </row>
        <row r="593">
          <cell r="A593">
            <v>1980</v>
          </cell>
          <cell r="B593">
            <v>97.5</v>
          </cell>
          <cell r="C593">
            <v>97.4</v>
          </cell>
          <cell r="D593">
            <v>97.1</v>
          </cell>
          <cell r="E593">
            <v>97.4</v>
          </cell>
          <cell r="F593" t="str">
            <v>NA</v>
          </cell>
          <cell r="G593">
            <v>98.7</v>
          </cell>
          <cell r="H593">
            <v>106.9</v>
          </cell>
          <cell r="I593">
            <v>115.2</v>
          </cell>
          <cell r="J593">
            <v>111.8</v>
          </cell>
          <cell r="K593">
            <v>101.4</v>
          </cell>
          <cell r="L593">
            <v>110.2</v>
          </cell>
          <cell r="M593" t="str">
            <v>NA</v>
          </cell>
          <cell r="N593">
            <v>104.5</v>
          </cell>
          <cell r="O593">
            <v>103.8</v>
          </cell>
          <cell r="P593">
            <v>98</v>
          </cell>
          <cell r="Q593">
            <v>104.9</v>
          </cell>
          <cell r="R593">
            <v>84.6</v>
          </cell>
          <cell r="S593">
            <v>117.7</v>
          </cell>
          <cell r="T593">
            <v>99.8</v>
          </cell>
        </row>
        <row r="594">
          <cell r="A594">
            <v>1981</v>
          </cell>
          <cell r="B594">
            <v>97.3</v>
          </cell>
          <cell r="C594">
            <v>96.2</v>
          </cell>
          <cell r="D594">
            <v>94.8</v>
          </cell>
          <cell r="E594">
            <v>97.5</v>
          </cell>
          <cell r="F594" t="str">
            <v>NA</v>
          </cell>
          <cell r="G594">
            <v>97.2</v>
          </cell>
          <cell r="H594">
            <v>106.3</v>
          </cell>
          <cell r="I594">
            <v>113.9</v>
          </cell>
          <cell r="J594">
            <v>110.4</v>
          </cell>
          <cell r="K594">
            <v>101.1</v>
          </cell>
          <cell r="L594">
            <v>109.4</v>
          </cell>
          <cell r="M594" t="str">
            <v>NA</v>
          </cell>
          <cell r="N594">
            <v>105</v>
          </cell>
          <cell r="O594">
            <v>104</v>
          </cell>
          <cell r="P594">
            <v>98.2</v>
          </cell>
          <cell r="Q594">
            <v>103</v>
          </cell>
          <cell r="R594">
            <v>84.9</v>
          </cell>
          <cell r="S594">
            <v>112.1</v>
          </cell>
          <cell r="T594">
            <v>98.3</v>
          </cell>
        </row>
        <row r="595">
          <cell r="A595">
            <v>1982</v>
          </cell>
          <cell r="B595">
            <v>96</v>
          </cell>
          <cell r="C595">
            <v>93.4</v>
          </cell>
          <cell r="D595">
            <v>96.9</v>
          </cell>
          <cell r="E595">
            <v>96.5</v>
          </cell>
          <cell r="F595" t="str">
            <v>NA</v>
          </cell>
          <cell r="G595">
            <v>98.3</v>
          </cell>
          <cell r="H595">
            <v>105.4</v>
          </cell>
          <cell r="I595">
            <v>109.2</v>
          </cell>
          <cell r="J595">
            <v>109.8</v>
          </cell>
          <cell r="K595">
            <v>101.3</v>
          </cell>
          <cell r="L595">
            <v>109</v>
          </cell>
          <cell r="M595" t="str">
            <v>NA</v>
          </cell>
          <cell r="N595">
            <v>106.1</v>
          </cell>
          <cell r="O595">
            <v>103.1</v>
          </cell>
          <cell r="P595">
            <v>97.1</v>
          </cell>
          <cell r="Q595">
            <v>103.5</v>
          </cell>
          <cell r="R595">
            <v>86.5</v>
          </cell>
          <cell r="S595">
            <v>111.8</v>
          </cell>
          <cell r="T595">
            <v>99.2</v>
          </cell>
        </row>
        <row r="596">
          <cell r="A596">
            <v>1983</v>
          </cell>
          <cell r="B596">
            <v>98.6</v>
          </cell>
          <cell r="C596">
            <v>91.8</v>
          </cell>
          <cell r="D596">
            <v>94.4</v>
          </cell>
          <cell r="E596">
            <v>97.5</v>
          </cell>
          <cell r="F596" t="str">
            <v>NA</v>
          </cell>
          <cell r="G596">
            <v>99.1</v>
          </cell>
          <cell r="H596">
            <v>105</v>
          </cell>
          <cell r="I596">
            <v>108.1</v>
          </cell>
          <cell r="J596">
            <v>110</v>
          </cell>
          <cell r="K596">
            <v>99.6</v>
          </cell>
          <cell r="L596">
            <v>109.1</v>
          </cell>
          <cell r="M596" t="str">
            <v>NA</v>
          </cell>
          <cell r="N596">
            <v>106.3</v>
          </cell>
          <cell r="O596">
            <v>103.6</v>
          </cell>
          <cell r="P596">
            <v>98.2</v>
          </cell>
          <cell r="Q596">
            <v>101.9</v>
          </cell>
          <cell r="R596">
            <v>88.6</v>
          </cell>
          <cell r="S596">
            <v>111.8</v>
          </cell>
          <cell r="T596">
            <v>99.5</v>
          </cell>
        </row>
        <row r="597">
          <cell r="A597">
            <v>1984</v>
          </cell>
          <cell r="B597">
            <v>99.9</v>
          </cell>
          <cell r="C597">
            <v>91.6</v>
          </cell>
          <cell r="D597">
            <v>93.9</v>
          </cell>
          <cell r="E597">
            <v>97.4</v>
          </cell>
          <cell r="F597" t="str">
            <v>NA</v>
          </cell>
          <cell r="G597">
            <v>98.8</v>
          </cell>
          <cell r="H597">
            <v>105</v>
          </cell>
          <cell r="I597">
            <v>107.8</v>
          </cell>
          <cell r="J597">
            <v>110.1</v>
          </cell>
          <cell r="K597">
            <v>98.8</v>
          </cell>
          <cell r="L597">
            <v>110.1</v>
          </cell>
          <cell r="M597" t="str">
            <v>NA</v>
          </cell>
          <cell r="N597">
            <v>104.8</v>
          </cell>
          <cell r="O597">
            <v>103.3</v>
          </cell>
          <cell r="P597">
            <v>97.6</v>
          </cell>
          <cell r="Q597">
            <v>99.4</v>
          </cell>
          <cell r="R597">
            <v>88.9</v>
          </cell>
          <cell r="S597">
            <v>112.9</v>
          </cell>
          <cell r="T597">
            <v>100.3</v>
          </cell>
        </row>
        <row r="598">
          <cell r="A598">
            <v>1985</v>
          </cell>
          <cell r="B598">
            <v>100.1</v>
          </cell>
          <cell r="C598">
            <v>96.4</v>
          </cell>
          <cell r="D598">
            <v>95.2</v>
          </cell>
          <cell r="E598">
            <v>97.8</v>
          </cell>
          <cell r="F598" t="str">
            <v>NA</v>
          </cell>
          <cell r="G598">
            <v>96.7</v>
          </cell>
          <cell r="H598">
            <v>104.9</v>
          </cell>
          <cell r="I598">
            <v>106.8</v>
          </cell>
          <cell r="J598">
            <v>108</v>
          </cell>
          <cell r="K598">
            <v>99.2</v>
          </cell>
          <cell r="L598">
            <v>109.5</v>
          </cell>
          <cell r="M598">
            <v>113.4</v>
          </cell>
          <cell r="N598">
            <v>102.1</v>
          </cell>
          <cell r="O598">
            <v>103</v>
          </cell>
          <cell r="P598">
            <v>94.9</v>
          </cell>
          <cell r="Q598">
            <v>98.9</v>
          </cell>
          <cell r="R598">
            <v>89.2</v>
          </cell>
          <cell r="S598">
            <v>109.5</v>
          </cell>
          <cell r="T598">
            <v>100.4</v>
          </cell>
        </row>
        <row r="599">
          <cell r="A599">
            <v>1986</v>
          </cell>
          <cell r="B599">
            <v>99.9</v>
          </cell>
          <cell r="C599">
            <v>96.6</v>
          </cell>
          <cell r="D599">
            <v>95.3</v>
          </cell>
          <cell r="E599">
            <v>97.8</v>
          </cell>
          <cell r="F599" t="str">
            <v>NA</v>
          </cell>
          <cell r="G599">
            <v>98</v>
          </cell>
          <cell r="H599">
            <v>104.5</v>
          </cell>
          <cell r="I599">
            <v>107.3</v>
          </cell>
          <cell r="J599">
            <v>107.4</v>
          </cell>
          <cell r="K599">
            <v>100.3</v>
          </cell>
          <cell r="L599">
            <v>109.2</v>
          </cell>
          <cell r="M599">
            <v>115.4</v>
          </cell>
          <cell r="N599">
            <v>101.6</v>
          </cell>
          <cell r="O599">
            <v>103.1</v>
          </cell>
          <cell r="P599">
            <v>97.3</v>
          </cell>
          <cell r="Q599">
            <v>100</v>
          </cell>
          <cell r="R599">
            <v>87.9</v>
          </cell>
          <cell r="S599">
            <v>111.5</v>
          </cell>
          <cell r="T599">
            <v>100.1</v>
          </cell>
        </row>
        <row r="600">
          <cell r="A600">
            <v>1987</v>
          </cell>
          <cell r="B600">
            <v>100</v>
          </cell>
          <cell r="C600">
            <v>97.5</v>
          </cell>
          <cell r="D600">
            <v>96.1</v>
          </cell>
          <cell r="E600">
            <v>99.1</v>
          </cell>
          <cell r="F600" t="str">
            <v>NA</v>
          </cell>
          <cell r="G600">
            <v>95.5</v>
          </cell>
          <cell r="H600">
            <v>105</v>
          </cell>
          <cell r="I600">
            <v>108.9</v>
          </cell>
          <cell r="J600">
            <v>107.2</v>
          </cell>
          <cell r="K600">
            <v>101.1</v>
          </cell>
          <cell r="L600">
            <v>109.9</v>
          </cell>
          <cell r="M600">
            <v>113.4</v>
          </cell>
          <cell r="N600">
            <v>101.1</v>
          </cell>
          <cell r="O600">
            <v>100.6</v>
          </cell>
          <cell r="P600">
            <v>98.8</v>
          </cell>
          <cell r="Q600">
            <v>96.4</v>
          </cell>
          <cell r="R600">
            <v>90.2</v>
          </cell>
          <cell r="S600">
            <v>111.6</v>
          </cell>
          <cell r="T600">
            <v>100.8</v>
          </cell>
        </row>
        <row r="601">
          <cell r="A601">
            <v>1988</v>
          </cell>
          <cell r="B601">
            <v>101.3</v>
          </cell>
          <cell r="C601">
            <v>99.1</v>
          </cell>
          <cell r="D601">
            <v>97.7</v>
          </cell>
          <cell r="E601">
            <v>99.9</v>
          </cell>
          <cell r="F601" t="str">
            <v>NA</v>
          </cell>
          <cell r="G601">
            <v>95.2</v>
          </cell>
          <cell r="H601">
            <v>104.9</v>
          </cell>
          <cell r="I601">
            <v>110</v>
          </cell>
          <cell r="J601">
            <v>106.7</v>
          </cell>
          <cell r="K601">
            <v>102.1</v>
          </cell>
          <cell r="L601">
            <v>111</v>
          </cell>
          <cell r="M601">
            <v>110.7</v>
          </cell>
          <cell r="N601">
            <v>101.9</v>
          </cell>
          <cell r="O601">
            <v>101.4</v>
          </cell>
          <cell r="P601">
            <v>96.7</v>
          </cell>
          <cell r="Q601">
            <v>97.5</v>
          </cell>
          <cell r="R601">
            <v>91.3</v>
          </cell>
          <cell r="S601">
            <v>110.2</v>
          </cell>
          <cell r="T601">
            <v>101.4</v>
          </cell>
        </row>
        <row r="602">
          <cell r="A602">
            <v>1989</v>
          </cell>
          <cell r="B602">
            <v>101.3</v>
          </cell>
          <cell r="C602">
            <v>98.4</v>
          </cell>
          <cell r="D602">
            <v>97.2</v>
          </cell>
          <cell r="E602">
            <v>99.3</v>
          </cell>
          <cell r="F602" t="str">
            <v>NA</v>
          </cell>
          <cell r="G602">
            <v>93.8</v>
          </cell>
          <cell r="H602">
            <v>104.2</v>
          </cell>
          <cell r="I602">
            <v>109.1</v>
          </cell>
          <cell r="J602">
            <v>105.2</v>
          </cell>
          <cell r="K602">
            <v>101.6</v>
          </cell>
          <cell r="L602">
            <v>109.8</v>
          </cell>
          <cell r="M602">
            <v>106.5</v>
          </cell>
          <cell r="N602">
            <v>101.3</v>
          </cell>
          <cell r="O602">
            <v>102.1</v>
          </cell>
          <cell r="P602">
            <v>99.2</v>
          </cell>
          <cell r="Q602">
            <v>100.2</v>
          </cell>
          <cell r="R602">
            <v>90.5</v>
          </cell>
          <cell r="S602">
            <v>108.6</v>
          </cell>
          <cell r="T602">
            <v>101.2</v>
          </cell>
        </row>
        <row r="603">
          <cell r="A603">
            <v>1990</v>
          </cell>
          <cell r="B603">
            <v>100.3</v>
          </cell>
          <cell r="C603">
            <v>99.2</v>
          </cell>
          <cell r="D603">
            <v>98.4</v>
          </cell>
          <cell r="E603">
            <v>98.5</v>
          </cell>
          <cell r="F603" t="str">
            <v>NA</v>
          </cell>
          <cell r="G603">
            <v>93.2</v>
          </cell>
          <cell r="H603">
            <v>101.7</v>
          </cell>
          <cell r="I603">
            <v>109.6</v>
          </cell>
          <cell r="J603">
            <v>103.1</v>
          </cell>
          <cell r="K603">
            <v>101.9</v>
          </cell>
          <cell r="L603">
            <v>108.5</v>
          </cell>
          <cell r="M603">
            <v>104.8</v>
          </cell>
          <cell r="N603">
            <v>101.3</v>
          </cell>
          <cell r="O603">
            <v>101.8</v>
          </cell>
          <cell r="P603">
            <v>99</v>
          </cell>
          <cell r="Q603">
            <v>100</v>
          </cell>
          <cell r="R603">
            <v>91.9</v>
          </cell>
          <cell r="S603">
            <v>107.6</v>
          </cell>
          <cell r="T603">
            <v>100.5</v>
          </cell>
        </row>
        <row r="604">
          <cell r="A604">
            <v>1991</v>
          </cell>
          <cell r="B604">
            <v>99.6</v>
          </cell>
          <cell r="C604">
            <v>97.9</v>
          </cell>
          <cell r="D604">
            <v>96.7</v>
          </cell>
          <cell r="E604">
            <v>98</v>
          </cell>
          <cell r="F604" t="str">
            <v>NA</v>
          </cell>
          <cell r="G604">
            <v>92.6</v>
          </cell>
          <cell r="H604">
            <v>97.9</v>
          </cell>
          <cell r="I604">
            <v>108.6</v>
          </cell>
          <cell r="J604">
            <v>102.5</v>
          </cell>
          <cell r="K604">
            <v>101.9</v>
          </cell>
          <cell r="L604">
            <v>106.1</v>
          </cell>
          <cell r="M604">
            <v>103.8</v>
          </cell>
          <cell r="N604">
            <v>101</v>
          </cell>
          <cell r="O604">
            <v>102.4</v>
          </cell>
          <cell r="P604">
            <v>99.2</v>
          </cell>
          <cell r="Q604">
            <v>99.7</v>
          </cell>
          <cell r="R604">
            <v>92.1</v>
          </cell>
          <cell r="S604">
            <v>107.7</v>
          </cell>
          <cell r="T604">
            <v>98.8</v>
          </cell>
        </row>
        <row r="605">
          <cell r="A605">
            <v>1992</v>
          </cell>
          <cell r="B605">
            <v>100.8</v>
          </cell>
          <cell r="C605">
            <v>98.9</v>
          </cell>
          <cell r="D605">
            <v>96.7</v>
          </cell>
          <cell r="E605">
            <v>98.7</v>
          </cell>
          <cell r="F605" t="str">
            <v>NA</v>
          </cell>
          <cell r="G605">
            <v>94.5</v>
          </cell>
          <cell r="H605">
            <v>97.7</v>
          </cell>
          <cell r="I605">
            <v>109.3</v>
          </cell>
          <cell r="J605">
            <v>106.4</v>
          </cell>
          <cell r="K605">
            <v>101.1</v>
          </cell>
          <cell r="L605">
            <v>102.8</v>
          </cell>
          <cell r="M605">
            <v>102.6</v>
          </cell>
          <cell r="N605">
            <v>100.9</v>
          </cell>
          <cell r="O605">
            <v>103.5</v>
          </cell>
          <cell r="P605">
            <v>99.4</v>
          </cell>
          <cell r="Q605">
            <v>98.9</v>
          </cell>
          <cell r="R605">
            <v>93.8</v>
          </cell>
          <cell r="S605">
            <v>107.6</v>
          </cell>
          <cell r="T605">
            <v>98.9</v>
          </cell>
        </row>
        <row r="606">
          <cell r="A606">
            <v>1993</v>
          </cell>
          <cell r="B606">
            <v>102</v>
          </cell>
          <cell r="C606">
            <v>99.2</v>
          </cell>
          <cell r="D606">
            <v>95.2</v>
          </cell>
          <cell r="E606">
            <v>100.1</v>
          </cell>
          <cell r="F606" t="str">
            <v>NA</v>
          </cell>
          <cell r="G606">
            <v>94.5</v>
          </cell>
          <cell r="H606">
            <v>98.7</v>
          </cell>
          <cell r="I606">
            <v>108.9</v>
          </cell>
          <cell r="J606">
            <v>104.1</v>
          </cell>
          <cell r="K606">
            <v>101.1</v>
          </cell>
          <cell r="L606">
            <v>100.6</v>
          </cell>
          <cell r="M606">
            <v>102.4</v>
          </cell>
          <cell r="N606">
            <v>100.8</v>
          </cell>
          <cell r="O606">
            <v>103.8</v>
          </cell>
          <cell r="P606">
            <v>99.6</v>
          </cell>
          <cell r="Q606">
            <v>98.6</v>
          </cell>
          <cell r="R606">
            <v>96</v>
          </cell>
          <cell r="S606">
            <v>107.7</v>
          </cell>
          <cell r="T606">
            <v>99.6</v>
          </cell>
        </row>
        <row r="607">
          <cell r="A607">
            <v>1994</v>
          </cell>
          <cell r="B607">
            <v>103.1</v>
          </cell>
          <cell r="C607">
            <v>101.5</v>
          </cell>
          <cell r="D607">
            <v>98.3</v>
          </cell>
          <cell r="E607">
            <v>99.9</v>
          </cell>
          <cell r="F607" t="str">
            <v>NA</v>
          </cell>
          <cell r="G607">
            <v>94.1</v>
          </cell>
          <cell r="H607">
            <v>100.8</v>
          </cell>
          <cell r="I607">
            <v>108.7</v>
          </cell>
          <cell r="J607">
            <v>105.3</v>
          </cell>
          <cell r="K607">
            <v>100.7</v>
          </cell>
          <cell r="L607">
            <v>100.9</v>
          </cell>
          <cell r="M607">
            <v>103.3</v>
          </cell>
          <cell r="N607">
            <v>100.9</v>
          </cell>
          <cell r="O607">
            <v>104</v>
          </cell>
          <cell r="P607">
            <v>100.4</v>
          </cell>
          <cell r="Q607">
            <v>99.2</v>
          </cell>
          <cell r="R607">
            <v>100.4</v>
          </cell>
          <cell r="S607">
            <v>107.9</v>
          </cell>
          <cell r="T607">
            <v>101.5</v>
          </cell>
        </row>
        <row r="608">
          <cell r="A608">
            <v>1995</v>
          </cell>
          <cell r="B608">
            <v>102.3</v>
          </cell>
          <cell r="C608">
            <v>101.3</v>
          </cell>
          <cell r="D608">
            <v>97.2</v>
          </cell>
          <cell r="E608">
            <v>100.1</v>
          </cell>
          <cell r="F608">
            <v>103.4</v>
          </cell>
          <cell r="G608">
            <v>95.8</v>
          </cell>
          <cell r="H608">
            <v>100.9</v>
          </cell>
          <cell r="I608">
            <v>108.1</v>
          </cell>
          <cell r="J608">
            <v>105.3</v>
          </cell>
          <cell r="K608">
            <v>101</v>
          </cell>
          <cell r="L608">
            <v>101.6</v>
          </cell>
          <cell r="M608">
            <v>103.6</v>
          </cell>
          <cell r="N608">
            <v>101.1</v>
          </cell>
          <cell r="O608">
            <v>103.1</v>
          </cell>
          <cell r="P608">
            <v>100.6</v>
          </cell>
          <cell r="Q608">
            <v>97.9</v>
          </cell>
          <cell r="R608">
            <v>101</v>
          </cell>
          <cell r="S608">
            <v>107.5</v>
          </cell>
          <cell r="T608">
            <v>102.1</v>
          </cell>
        </row>
        <row r="609">
          <cell r="A609">
            <v>1996</v>
          </cell>
          <cell r="B609">
            <v>102.2</v>
          </cell>
          <cell r="C609">
            <v>100.8</v>
          </cell>
          <cell r="D609">
            <v>97.6</v>
          </cell>
          <cell r="E609">
            <v>100.2</v>
          </cell>
          <cell r="F609">
            <v>103</v>
          </cell>
          <cell r="G609">
            <v>95.4</v>
          </cell>
          <cell r="H609">
            <v>100.6</v>
          </cell>
          <cell r="I609">
            <v>108.5</v>
          </cell>
          <cell r="J609">
            <v>103.1</v>
          </cell>
          <cell r="K609">
            <v>101.3</v>
          </cell>
          <cell r="L609">
            <v>102.1</v>
          </cell>
          <cell r="M609">
            <v>101.9</v>
          </cell>
          <cell r="N609">
            <v>101.6</v>
          </cell>
          <cell r="O609">
            <v>102.5</v>
          </cell>
          <cell r="P609">
            <v>100.4</v>
          </cell>
          <cell r="Q609">
            <v>99.1</v>
          </cell>
          <cell r="R609">
            <v>101.2</v>
          </cell>
          <cell r="S609">
            <v>107.3</v>
          </cell>
          <cell r="T609">
            <v>102.1</v>
          </cell>
        </row>
        <row r="610">
          <cell r="A610">
            <v>1997</v>
          </cell>
          <cell r="B610">
            <v>103.1</v>
          </cell>
          <cell r="C610">
            <v>100.4</v>
          </cell>
          <cell r="D610">
            <v>97.7</v>
          </cell>
          <cell r="E610">
            <v>100.4</v>
          </cell>
          <cell r="F610">
            <v>101.1</v>
          </cell>
          <cell r="G610">
            <v>96.2</v>
          </cell>
          <cell r="H610">
            <v>101.3</v>
          </cell>
          <cell r="I610">
            <v>108.5</v>
          </cell>
          <cell r="J610">
            <v>103.1</v>
          </cell>
          <cell r="K610">
            <v>101.1</v>
          </cell>
          <cell r="L610">
            <v>101.4</v>
          </cell>
          <cell r="M610">
            <v>100.6</v>
          </cell>
          <cell r="N610">
            <v>101.4</v>
          </cell>
          <cell r="O610">
            <v>102.3</v>
          </cell>
          <cell r="P610">
            <v>100.8</v>
          </cell>
          <cell r="Q610">
            <v>100.1</v>
          </cell>
          <cell r="R610">
            <v>100.9</v>
          </cell>
          <cell r="S610">
            <v>107.6</v>
          </cell>
          <cell r="T610">
            <v>101.7</v>
          </cell>
        </row>
        <row r="611">
          <cell r="A611">
            <v>1998</v>
          </cell>
          <cell r="B611">
            <v>102</v>
          </cell>
          <cell r="C611">
            <v>100.5</v>
          </cell>
          <cell r="D611">
            <v>97.9</v>
          </cell>
          <cell r="E611">
            <v>100</v>
          </cell>
          <cell r="F611">
            <v>102</v>
          </cell>
          <cell r="G611">
            <v>98.1</v>
          </cell>
          <cell r="H611">
            <v>101.9</v>
          </cell>
          <cell r="I611">
            <v>108.1</v>
          </cell>
          <cell r="J611">
            <v>103.6</v>
          </cell>
          <cell r="K611">
            <v>101.7</v>
          </cell>
          <cell r="L611">
            <v>99.3</v>
          </cell>
          <cell r="M611">
            <v>96.5</v>
          </cell>
          <cell r="N611">
            <v>101</v>
          </cell>
          <cell r="O611">
            <v>102.6</v>
          </cell>
          <cell r="P611">
            <v>99</v>
          </cell>
          <cell r="Q611">
            <v>100.2</v>
          </cell>
          <cell r="R611">
            <v>101</v>
          </cell>
          <cell r="S611">
            <v>105.6</v>
          </cell>
          <cell r="T611">
            <v>101.8</v>
          </cell>
        </row>
        <row r="612">
          <cell r="A612">
            <v>1999</v>
          </cell>
          <cell r="B612">
            <v>102.9</v>
          </cell>
          <cell r="C612">
            <v>101.1</v>
          </cell>
          <cell r="D612">
            <v>100.2</v>
          </cell>
          <cell r="E612">
            <v>100.6</v>
          </cell>
          <cell r="F612">
            <v>104.9</v>
          </cell>
          <cell r="G612">
            <v>99.5</v>
          </cell>
          <cell r="H612">
            <v>100.8</v>
          </cell>
          <cell r="I612">
            <v>107.4</v>
          </cell>
          <cell r="J612">
            <v>103.2</v>
          </cell>
          <cell r="K612">
            <v>101.5</v>
          </cell>
          <cell r="L612">
            <v>99.2</v>
          </cell>
          <cell r="M612">
            <v>104.3</v>
          </cell>
          <cell r="N612">
            <v>100.8</v>
          </cell>
          <cell r="O612">
            <v>103</v>
          </cell>
          <cell r="P612">
            <v>100.6</v>
          </cell>
          <cell r="Q612">
            <v>100.9</v>
          </cell>
          <cell r="R612">
            <v>101.6</v>
          </cell>
          <cell r="S612">
            <v>106.1</v>
          </cell>
          <cell r="T612">
            <v>101.4</v>
          </cell>
        </row>
        <row r="613">
          <cell r="A613">
            <v>2000</v>
          </cell>
          <cell r="B613">
            <v>101.9</v>
          </cell>
          <cell r="C613">
            <v>100.2</v>
          </cell>
          <cell r="D613">
            <v>99.8</v>
          </cell>
          <cell r="E613">
            <v>100.5</v>
          </cell>
          <cell r="F613">
            <v>105.2</v>
          </cell>
          <cell r="G613">
            <v>101</v>
          </cell>
          <cell r="H613">
            <v>100.8</v>
          </cell>
          <cell r="I613">
            <v>104</v>
          </cell>
          <cell r="J613">
            <v>102.1</v>
          </cell>
          <cell r="K613">
            <v>101.1</v>
          </cell>
          <cell r="L613">
            <v>100.9</v>
          </cell>
          <cell r="M613">
            <v>102.7</v>
          </cell>
          <cell r="N613">
            <v>100.6</v>
          </cell>
          <cell r="O613">
            <v>102</v>
          </cell>
          <cell r="P613">
            <v>102</v>
          </cell>
          <cell r="Q613">
            <v>101.7</v>
          </cell>
          <cell r="R613">
            <v>102.5</v>
          </cell>
          <cell r="S613">
            <v>106</v>
          </cell>
          <cell r="T613">
            <v>100.7</v>
          </cell>
        </row>
        <row r="614">
          <cell r="A614">
            <v>2001</v>
          </cell>
          <cell r="B614">
            <v>99.9</v>
          </cell>
          <cell r="C614">
            <v>100</v>
          </cell>
          <cell r="D614">
            <v>99.8</v>
          </cell>
          <cell r="E614">
            <v>100.4</v>
          </cell>
          <cell r="F614">
            <v>101.7</v>
          </cell>
          <cell r="G614">
            <v>101</v>
          </cell>
          <cell r="H614">
            <v>100.5</v>
          </cell>
          <cell r="I614">
            <v>102.3</v>
          </cell>
          <cell r="J614">
            <v>100.8</v>
          </cell>
          <cell r="K614">
            <v>100.7</v>
          </cell>
          <cell r="L614">
            <v>100.1</v>
          </cell>
          <cell r="M614">
            <v>100.9</v>
          </cell>
          <cell r="N614">
            <v>100.4</v>
          </cell>
          <cell r="O614">
            <v>101.5</v>
          </cell>
          <cell r="P614">
            <v>99.4</v>
          </cell>
          <cell r="Q614">
            <v>101</v>
          </cell>
          <cell r="R614">
            <v>101.5</v>
          </cell>
          <cell r="S614">
            <v>98.3</v>
          </cell>
          <cell r="T614">
            <v>100.7</v>
          </cell>
        </row>
        <row r="615">
          <cell r="A615">
            <v>2002</v>
          </cell>
          <cell r="B615">
            <v>100</v>
          </cell>
          <cell r="C615">
            <v>100</v>
          </cell>
          <cell r="D615">
            <v>100</v>
          </cell>
          <cell r="E615">
            <v>100</v>
          </cell>
          <cell r="F615">
            <v>100</v>
          </cell>
          <cell r="G615">
            <v>100</v>
          </cell>
          <cell r="H615">
            <v>100</v>
          </cell>
          <cell r="I615">
            <v>100</v>
          </cell>
          <cell r="J615">
            <v>100</v>
          </cell>
          <cell r="K615">
            <v>100</v>
          </cell>
          <cell r="L615">
            <v>100</v>
          </cell>
          <cell r="M615">
            <v>100</v>
          </cell>
          <cell r="N615">
            <v>100</v>
          </cell>
          <cell r="O615">
            <v>100</v>
          </cell>
          <cell r="P615">
            <v>100</v>
          </cell>
          <cell r="Q615">
            <v>100</v>
          </cell>
          <cell r="R615">
            <v>100</v>
          </cell>
          <cell r="S615">
            <v>100</v>
          </cell>
          <cell r="T615">
            <v>100</v>
          </cell>
        </row>
        <row r="616">
          <cell r="A616">
            <v>2003</v>
          </cell>
          <cell r="B616">
            <v>99.8</v>
          </cell>
          <cell r="C616">
            <v>99.9</v>
          </cell>
          <cell r="D616">
            <v>100</v>
          </cell>
          <cell r="E616">
            <v>99.5</v>
          </cell>
          <cell r="F616">
            <v>99.9</v>
          </cell>
          <cell r="G616">
            <v>97.8</v>
          </cell>
          <cell r="H616">
            <v>99.5</v>
          </cell>
          <cell r="I616">
            <v>99.9</v>
          </cell>
          <cell r="J616">
            <v>99.9</v>
          </cell>
          <cell r="K616">
            <v>98.7</v>
          </cell>
          <cell r="L616">
            <v>100.8</v>
          </cell>
          <cell r="M616">
            <v>99.9</v>
          </cell>
          <cell r="N616">
            <v>100.3</v>
          </cell>
          <cell r="O616">
            <v>99.1</v>
          </cell>
          <cell r="P616">
            <v>100.4</v>
          </cell>
          <cell r="Q616">
            <v>98.4</v>
          </cell>
          <cell r="R616">
            <v>99.9</v>
          </cell>
          <cell r="S616">
            <v>100.4</v>
          </cell>
          <cell r="T616">
            <v>100.7</v>
          </cell>
        </row>
        <row r="617">
          <cell r="A617">
            <v>2004</v>
          </cell>
          <cell r="B617">
            <v>100.7</v>
          </cell>
          <cell r="C617">
            <v>99.7</v>
          </cell>
          <cell r="D617">
            <v>101.9</v>
          </cell>
          <cell r="E617">
            <v>100.7</v>
          </cell>
          <cell r="F617">
            <v>100.4</v>
          </cell>
          <cell r="G617">
            <v>98.1</v>
          </cell>
          <cell r="H617">
            <v>100.3</v>
          </cell>
          <cell r="I617">
            <v>101.7</v>
          </cell>
          <cell r="J617">
            <v>101.2</v>
          </cell>
          <cell r="K617">
            <v>98.9</v>
          </cell>
          <cell r="L617">
            <v>101.9</v>
          </cell>
          <cell r="M617">
            <v>99.3</v>
          </cell>
          <cell r="N617">
            <v>100.3</v>
          </cell>
          <cell r="O617">
            <v>102.5</v>
          </cell>
          <cell r="P617">
            <v>101.6</v>
          </cell>
          <cell r="Q617">
            <v>96.2</v>
          </cell>
          <cell r="R617">
            <v>103.3</v>
          </cell>
          <cell r="S617">
            <v>101.7</v>
          </cell>
          <cell r="T617">
            <v>101.1</v>
          </cell>
        </row>
        <row r="618">
          <cell r="A618">
            <v>2005</v>
          </cell>
          <cell r="B618">
            <v>100</v>
          </cell>
          <cell r="C618">
            <v>99.6</v>
          </cell>
          <cell r="D618">
            <v>101.3</v>
          </cell>
          <cell r="E618">
            <v>99.6</v>
          </cell>
          <cell r="F618">
            <v>101.6</v>
          </cell>
          <cell r="G618">
            <v>97.7</v>
          </cell>
          <cell r="H618">
            <v>99.7</v>
          </cell>
          <cell r="I618">
            <v>101.5</v>
          </cell>
          <cell r="J618">
            <v>100.6</v>
          </cell>
          <cell r="K618">
            <v>97.9</v>
          </cell>
          <cell r="L618">
            <v>101.4</v>
          </cell>
          <cell r="M618">
            <v>94.2</v>
          </cell>
          <cell r="N618">
            <v>100.3</v>
          </cell>
          <cell r="O618">
            <v>103.4</v>
          </cell>
          <cell r="P618">
            <v>102.4</v>
          </cell>
          <cell r="Q618">
            <v>94.8</v>
          </cell>
          <cell r="R618">
            <v>102.8</v>
          </cell>
          <cell r="S618">
            <v>100.7</v>
          </cell>
          <cell r="T618">
            <v>101.4</v>
          </cell>
        </row>
        <row r="619">
          <cell r="A619">
            <v>2006</v>
          </cell>
          <cell r="B619">
            <v>101.4</v>
          </cell>
          <cell r="C619">
            <v>99.1</v>
          </cell>
          <cell r="D619">
            <v>102</v>
          </cell>
          <cell r="E619">
            <v>99.7</v>
          </cell>
          <cell r="F619">
            <v>101.3</v>
          </cell>
          <cell r="G619">
            <v>97.9</v>
          </cell>
          <cell r="H619">
            <v>100.1</v>
          </cell>
          <cell r="I619">
            <v>100.8</v>
          </cell>
          <cell r="J619">
            <v>100.3</v>
          </cell>
          <cell r="K619">
            <v>98.5</v>
          </cell>
          <cell r="L619">
            <v>102.3</v>
          </cell>
          <cell r="M619">
            <v>91.8</v>
          </cell>
          <cell r="N619">
            <v>100.4</v>
          </cell>
          <cell r="O619">
            <v>103.5</v>
          </cell>
          <cell r="P619">
            <v>103.1</v>
          </cell>
          <cell r="Q619">
            <v>94.9</v>
          </cell>
          <cell r="R619">
            <v>102.2</v>
          </cell>
          <cell r="S619">
            <v>99.9</v>
          </cell>
          <cell r="T619">
            <v>101.2</v>
          </cell>
        </row>
        <row r="620">
          <cell r="A620">
            <v>2007</v>
          </cell>
          <cell r="B620">
            <v>101.4</v>
          </cell>
          <cell r="C620">
            <v>98.3</v>
          </cell>
          <cell r="D620">
            <v>102.3</v>
          </cell>
          <cell r="E620">
            <v>99.6</v>
          </cell>
          <cell r="F620">
            <v>100.7</v>
          </cell>
          <cell r="G620">
            <v>96.5</v>
          </cell>
          <cell r="H620">
            <v>100.2</v>
          </cell>
          <cell r="I620">
            <v>102</v>
          </cell>
          <cell r="J620">
            <v>100.1</v>
          </cell>
          <cell r="K620">
            <v>99.4</v>
          </cell>
          <cell r="L620">
            <v>102</v>
          </cell>
          <cell r="M620">
            <v>91</v>
          </cell>
          <cell r="N620">
            <v>100.6</v>
          </cell>
          <cell r="O620">
            <v>104</v>
          </cell>
          <cell r="P620">
            <v>103.3</v>
          </cell>
          <cell r="Q620">
            <v>94.6</v>
          </cell>
          <cell r="R620">
            <v>101.3</v>
          </cell>
          <cell r="S620">
            <v>99.9</v>
          </cell>
          <cell r="T620">
            <v>101.4</v>
          </cell>
        </row>
        <row r="621">
          <cell r="A621">
            <v>2008</v>
          </cell>
          <cell r="B621">
            <v>100.9</v>
          </cell>
          <cell r="C621">
            <v>98.6</v>
          </cell>
          <cell r="D621">
            <v>101</v>
          </cell>
          <cell r="E621">
            <v>99.1</v>
          </cell>
          <cell r="F621">
            <v>101.1</v>
          </cell>
          <cell r="G621">
            <v>96.3</v>
          </cell>
          <cell r="H621">
            <v>100</v>
          </cell>
          <cell r="I621">
            <v>102.3</v>
          </cell>
          <cell r="J621">
            <v>99.2</v>
          </cell>
          <cell r="K621">
            <v>98.9</v>
          </cell>
          <cell r="L621">
            <v>100.5</v>
          </cell>
          <cell r="M621">
            <v>92.4</v>
          </cell>
          <cell r="N621">
            <v>100.4</v>
          </cell>
          <cell r="O621">
            <v>103.8</v>
          </cell>
          <cell r="P621">
            <v>102.4</v>
          </cell>
          <cell r="Q621">
            <v>93.9</v>
          </cell>
          <cell r="R621">
            <v>101.9</v>
          </cell>
          <cell r="S621">
            <v>98.5</v>
          </cell>
          <cell r="T621">
            <v>101.2</v>
          </cell>
        </row>
        <row r="622">
          <cell r="A622">
            <v>2009</v>
          </cell>
          <cell r="B622">
            <v>99</v>
          </cell>
          <cell r="C622">
            <v>96.2</v>
          </cell>
          <cell r="D622">
            <v>95.4</v>
          </cell>
          <cell r="E622">
            <v>97</v>
          </cell>
          <cell r="F622">
            <v>97.9</v>
          </cell>
          <cell r="G622">
            <v>95.3</v>
          </cell>
          <cell r="H622">
            <v>97.3</v>
          </cell>
          <cell r="I622">
            <v>102.3</v>
          </cell>
          <cell r="J622">
            <v>92</v>
          </cell>
          <cell r="K622">
            <v>92.9</v>
          </cell>
          <cell r="L622">
            <v>94.4</v>
          </cell>
          <cell r="M622">
            <v>91.9</v>
          </cell>
          <cell r="N622">
            <v>99</v>
          </cell>
          <cell r="O622">
            <v>101.3</v>
          </cell>
          <cell r="P622">
            <v>100.8</v>
          </cell>
          <cell r="Q622">
            <v>95.8</v>
          </cell>
          <cell r="R622">
            <v>100.1</v>
          </cell>
          <cell r="S622">
            <v>95.6</v>
          </cell>
          <cell r="T622">
            <v>99.6</v>
          </cell>
        </row>
        <row r="626">
          <cell r="A626">
            <v>1950</v>
          </cell>
          <cell r="B626">
            <v>6.1</v>
          </cell>
          <cell r="C626" t="str">
            <v>NA</v>
          </cell>
          <cell r="D626" t="str">
            <v>NA</v>
          </cell>
          <cell r="E626">
            <v>4.2</v>
          </cell>
          <cell r="F626" t="str">
            <v>NA</v>
          </cell>
          <cell r="G626">
            <v>1.5</v>
          </cell>
          <cell r="H626" t="str">
            <v>NA</v>
          </cell>
          <cell r="I626">
            <v>0.9</v>
          </cell>
          <cell r="J626">
            <v>2.2000000000000002</v>
          </cell>
          <cell r="K626">
            <v>0.6</v>
          </cell>
          <cell r="L626">
            <v>1.5</v>
          </cell>
          <cell r="M626" t="str">
            <v>NA</v>
          </cell>
          <cell r="N626">
            <v>2.2999999999999998</v>
          </cell>
          <cell r="O626">
            <v>1.4</v>
          </cell>
          <cell r="P626" t="str">
            <v>NA</v>
          </cell>
          <cell r="Q626" t="str">
            <v>NA</v>
          </cell>
          <cell r="R626" t="str">
            <v>NA</v>
          </cell>
          <cell r="S626" t="str">
            <v>NA</v>
          </cell>
          <cell r="T626">
            <v>1.1000000000000001</v>
          </cell>
        </row>
        <row r="627">
          <cell r="A627">
            <v>1951</v>
          </cell>
          <cell r="B627">
            <v>6.7</v>
          </cell>
          <cell r="C627" t="str">
            <v>NA</v>
          </cell>
          <cell r="D627" t="str">
            <v>NA</v>
          </cell>
          <cell r="E627">
            <v>4.7</v>
          </cell>
          <cell r="F627" t="str">
            <v>NA</v>
          </cell>
          <cell r="G627">
            <v>1.7</v>
          </cell>
          <cell r="H627" t="str">
            <v>NA</v>
          </cell>
          <cell r="I627">
            <v>1.1000000000000001</v>
          </cell>
          <cell r="J627">
            <v>2.6</v>
          </cell>
          <cell r="K627">
            <v>0.7</v>
          </cell>
          <cell r="L627">
            <v>1.9</v>
          </cell>
          <cell r="M627" t="str">
            <v>NA</v>
          </cell>
          <cell r="N627">
            <v>2.5</v>
          </cell>
          <cell r="O627">
            <v>1.6</v>
          </cell>
          <cell r="P627" t="str">
            <v>NA</v>
          </cell>
          <cell r="Q627" t="str">
            <v>NA</v>
          </cell>
          <cell r="R627" t="str">
            <v>NA</v>
          </cell>
          <cell r="S627" t="str">
            <v>NA</v>
          </cell>
          <cell r="T627">
            <v>1.2</v>
          </cell>
        </row>
        <row r="628">
          <cell r="A628">
            <v>1952</v>
          </cell>
          <cell r="B628">
            <v>7.1</v>
          </cell>
          <cell r="C628" t="str">
            <v>NA</v>
          </cell>
          <cell r="D628" t="str">
            <v>NA</v>
          </cell>
          <cell r="E628">
            <v>5.2</v>
          </cell>
          <cell r="F628" t="str">
            <v>NA</v>
          </cell>
          <cell r="G628">
            <v>1.8</v>
          </cell>
          <cell r="H628" t="str">
            <v>NA</v>
          </cell>
          <cell r="I628">
            <v>1.4</v>
          </cell>
          <cell r="J628">
            <v>2.8</v>
          </cell>
          <cell r="K628">
            <v>0.7</v>
          </cell>
          <cell r="L628">
            <v>2.2000000000000002</v>
          </cell>
          <cell r="M628" t="str">
            <v>NA</v>
          </cell>
          <cell r="N628">
            <v>2.7</v>
          </cell>
          <cell r="O628">
            <v>1.8</v>
          </cell>
          <cell r="P628" t="str">
            <v>NA</v>
          </cell>
          <cell r="Q628" t="str">
            <v>NA</v>
          </cell>
          <cell r="R628" t="str">
            <v>NA</v>
          </cell>
          <cell r="S628" t="str">
            <v>NA</v>
          </cell>
          <cell r="T628">
            <v>1.4</v>
          </cell>
        </row>
        <row r="629">
          <cell r="A629">
            <v>1953</v>
          </cell>
          <cell r="B629">
            <v>7.5</v>
          </cell>
          <cell r="C629" t="str">
            <v>NA</v>
          </cell>
          <cell r="D629" t="str">
            <v>NA</v>
          </cell>
          <cell r="E629">
            <v>5.5</v>
          </cell>
          <cell r="F629" t="str">
            <v>NA</v>
          </cell>
          <cell r="G629">
            <v>1.9</v>
          </cell>
          <cell r="H629" t="str">
            <v>NA</v>
          </cell>
          <cell r="I629">
            <v>1.5</v>
          </cell>
          <cell r="J629">
            <v>2.9</v>
          </cell>
          <cell r="K629">
            <v>0.8</v>
          </cell>
          <cell r="L629">
            <v>2.4</v>
          </cell>
          <cell r="M629" t="str">
            <v>NA</v>
          </cell>
          <cell r="N629">
            <v>2.7</v>
          </cell>
          <cell r="O629">
            <v>1.9</v>
          </cell>
          <cell r="P629" t="str">
            <v>NA</v>
          </cell>
          <cell r="Q629" t="str">
            <v>NA</v>
          </cell>
          <cell r="R629" t="str">
            <v>NA</v>
          </cell>
          <cell r="S629" t="str">
            <v>NA</v>
          </cell>
          <cell r="T629">
            <v>1.4</v>
          </cell>
        </row>
        <row r="630">
          <cell r="A630">
            <v>1954</v>
          </cell>
          <cell r="B630">
            <v>7.8</v>
          </cell>
          <cell r="C630" t="str">
            <v>NA</v>
          </cell>
          <cell r="D630" t="str">
            <v>NA</v>
          </cell>
          <cell r="E630">
            <v>5.8</v>
          </cell>
          <cell r="F630" t="str">
            <v>NA</v>
          </cell>
          <cell r="G630">
            <v>1.9</v>
          </cell>
          <cell r="H630" t="str">
            <v>NA</v>
          </cell>
          <cell r="I630">
            <v>1.6</v>
          </cell>
          <cell r="J630">
            <v>3.1</v>
          </cell>
          <cell r="K630">
            <v>0.8</v>
          </cell>
          <cell r="L630">
            <v>2.6</v>
          </cell>
          <cell r="M630" t="str">
            <v>NA</v>
          </cell>
          <cell r="N630">
            <v>3</v>
          </cell>
          <cell r="O630">
            <v>2</v>
          </cell>
          <cell r="P630" t="str">
            <v>NA</v>
          </cell>
          <cell r="Q630" t="str">
            <v>NA</v>
          </cell>
          <cell r="R630" t="str">
            <v>NA</v>
          </cell>
          <cell r="S630" t="str">
            <v>NA</v>
          </cell>
          <cell r="T630">
            <v>1.5</v>
          </cell>
        </row>
        <row r="631">
          <cell r="A631">
            <v>1955</v>
          </cell>
          <cell r="B631">
            <v>8.1</v>
          </cell>
          <cell r="C631" t="str">
            <v>NA</v>
          </cell>
          <cell r="D631" t="str">
            <v>NA</v>
          </cell>
          <cell r="E631">
            <v>6</v>
          </cell>
          <cell r="F631" t="str">
            <v>NA</v>
          </cell>
          <cell r="G631">
            <v>2</v>
          </cell>
          <cell r="H631" t="str">
            <v>NA</v>
          </cell>
          <cell r="I631">
            <v>1.7</v>
          </cell>
          <cell r="J631">
            <v>3.3</v>
          </cell>
          <cell r="K631">
            <v>0.9</v>
          </cell>
          <cell r="L631">
            <v>2.7</v>
          </cell>
          <cell r="M631" t="str">
            <v>NA</v>
          </cell>
          <cell r="N631">
            <v>3.3</v>
          </cell>
          <cell r="O631">
            <v>2.1</v>
          </cell>
          <cell r="P631" t="str">
            <v>NA</v>
          </cell>
          <cell r="Q631" t="str">
            <v>NA</v>
          </cell>
          <cell r="R631" t="str">
            <v>NA</v>
          </cell>
          <cell r="S631" t="str">
            <v>NA</v>
          </cell>
          <cell r="T631">
            <v>1.6</v>
          </cell>
        </row>
        <row r="632">
          <cell r="A632">
            <v>1956</v>
          </cell>
          <cell r="B632">
            <v>8.6</v>
          </cell>
          <cell r="C632" t="str">
            <v>NA</v>
          </cell>
          <cell r="D632" t="str">
            <v>NA</v>
          </cell>
          <cell r="E632">
            <v>6.3</v>
          </cell>
          <cell r="F632" t="str">
            <v>NA</v>
          </cell>
          <cell r="G632">
            <v>2.2000000000000002</v>
          </cell>
          <cell r="H632" t="str">
            <v>NA</v>
          </cell>
          <cell r="I632">
            <v>1.9</v>
          </cell>
          <cell r="J632">
            <v>3.7</v>
          </cell>
          <cell r="K632">
            <v>0.9</v>
          </cell>
          <cell r="L632">
            <v>2.8</v>
          </cell>
          <cell r="M632" t="str">
            <v>NA</v>
          </cell>
          <cell r="N632">
            <v>3.7</v>
          </cell>
          <cell r="O632">
            <v>2.2999999999999998</v>
          </cell>
          <cell r="P632" t="str">
            <v>NA</v>
          </cell>
          <cell r="Q632" t="str">
            <v>NA</v>
          </cell>
          <cell r="R632" t="str">
            <v>NA</v>
          </cell>
          <cell r="S632" t="str">
            <v>NA</v>
          </cell>
          <cell r="T632">
            <v>1.8</v>
          </cell>
        </row>
        <row r="633">
          <cell r="A633">
            <v>1957</v>
          </cell>
          <cell r="B633">
            <v>9.1</v>
          </cell>
          <cell r="C633" t="str">
            <v>NA</v>
          </cell>
          <cell r="D633" t="str">
            <v>NA</v>
          </cell>
          <cell r="E633">
            <v>6.7</v>
          </cell>
          <cell r="F633" t="str">
            <v>NA</v>
          </cell>
          <cell r="G633">
            <v>2.2999999999999998</v>
          </cell>
          <cell r="H633" t="str">
            <v>NA</v>
          </cell>
          <cell r="I633">
            <v>2.1</v>
          </cell>
          <cell r="J633">
            <v>4.0999999999999996</v>
          </cell>
          <cell r="K633">
            <v>1</v>
          </cell>
          <cell r="L633">
            <v>3</v>
          </cell>
          <cell r="M633" t="str">
            <v>NA</v>
          </cell>
          <cell r="N633">
            <v>4</v>
          </cell>
          <cell r="O633">
            <v>2.5</v>
          </cell>
          <cell r="P633" t="str">
            <v>NA</v>
          </cell>
          <cell r="Q633" t="str">
            <v>NA</v>
          </cell>
          <cell r="R633" t="str">
            <v>NA</v>
          </cell>
          <cell r="S633" t="str">
            <v>NA</v>
          </cell>
          <cell r="T633">
            <v>1.9</v>
          </cell>
        </row>
        <row r="634">
          <cell r="A634">
            <v>1958</v>
          </cell>
          <cell r="B634">
            <v>9.6</v>
          </cell>
          <cell r="C634" t="str">
            <v>NA</v>
          </cell>
          <cell r="D634" t="str">
            <v>NA</v>
          </cell>
          <cell r="E634">
            <v>7</v>
          </cell>
          <cell r="F634" t="str">
            <v>NA</v>
          </cell>
          <cell r="G634">
            <v>2.4</v>
          </cell>
          <cell r="H634" t="str">
            <v>NA</v>
          </cell>
          <cell r="I634">
            <v>2.4</v>
          </cell>
          <cell r="J634">
            <v>4.4000000000000004</v>
          </cell>
          <cell r="K634">
            <v>1</v>
          </cell>
          <cell r="L634">
            <v>3</v>
          </cell>
          <cell r="M634" t="str">
            <v>NA</v>
          </cell>
          <cell r="N634">
            <v>4.2</v>
          </cell>
          <cell r="O634">
            <v>2.6</v>
          </cell>
          <cell r="P634" t="str">
            <v>NA</v>
          </cell>
          <cell r="Q634" t="str">
            <v>NA</v>
          </cell>
          <cell r="R634" t="str">
            <v>NA</v>
          </cell>
          <cell r="S634" t="str">
            <v>NA</v>
          </cell>
          <cell r="T634">
            <v>2</v>
          </cell>
        </row>
        <row r="635">
          <cell r="A635">
            <v>1959</v>
          </cell>
          <cell r="B635">
            <v>9.9</v>
          </cell>
          <cell r="C635" t="str">
            <v>NA</v>
          </cell>
          <cell r="D635" t="str">
            <v>NA</v>
          </cell>
          <cell r="E635">
            <v>7.3</v>
          </cell>
          <cell r="F635" t="str">
            <v>NA</v>
          </cell>
          <cell r="G635">
            <v>2.6</v>
          </cell>
          <cell r="H635" t="str">
            <v>NA</v>
          </cell>
          <cell r="I635">
            <v>2.6</v>
          </cell>
          <cell r="J635">
            <v>4.8</v>
          </cell>
          <cell r="K635">
            <v>1.1000000000000001</v>
          </cell>
          <cell r="L635">
            <v>3.4</v>
          </cell>
          <cell r="M635" t="str">
            <v>NA</v>
          </cell>
          <cell r="N635">
            <v>4.3</v>
          </cell>
          <cell r="O635">
            <v>2.9</v>
          </cell>
          <cell r="P635" t="str">
            <v>NA</v>
          </cell>
          <cell r="Q635" t="str">
            <v>NA</v>
          </cell>
          <cell r="R635" t="str">
            <v>NA</v>
          </cell>
          <cell r="S635" t="str">
            <v>NA</v>
          </cell>
          <cell r="T635">
            <v>2.1</v>
          </cell>
        </row>
        <row r="636">
          <cell r="A636">
            <v>1960</v>
          </cell>
          <cell r="B636">
            <v>10.3</v>
          </cell>
          <cell r="C636" t="str">
            <v>NA</v>
          </cell>
          <cell r="D636">
            <v>4.2</v>
          </cell>
          <cell r="E636">
            <v>7.7</v>
          </cell>
          <cell r="F636" t="str">
            <v>NA</v>
          </cell>
          <cell r="G636">
            <v>2.8</v>
          </cell>
          <cell r="H636">
            <v>1.8</v>
          </cell>
          <cell r="I636">
            <v>2.8</v>
          </cell>
          <cell r="J636">
            <v>5.4</v>
          </cell>
          <cell r="K636">
            <v>1.1000000000000001</v>
          </cell>
          <cell r="L636">
            <v>3.7</v>
          </cell>
          <cell r="M636" t="str">
            <v>NA</v>
          </cell>
          <cell r="N636">
            <v>4.5999999999999996</v>
          </cell>
          <cell r="O636">
            <v>3</v>
          </cell>
          <cell r="P636" t="str">
            <v>NA</v>
          </cell>
          <cell r="Q636" t="str">
            <v>NA</v>
          </cell>
          <cell r="R636">
            <v>3</v>
          </cell>
          <cell r="S636" t="str">
            <v>NA</v>
          </cell>
          <cell r="T636">
            <v>2.2000000000000002</v>
          </cell>
        </row>
        <row r="637">
          <cell r="A637">
            <v>1961</v>
          </cell>
          <cell r="B637">
            <v>10.6</v>
          </cell>
          <cell r="C637" t="str">
            <v>NA</v>
          </cell>
          <cell r="D637">
            <v>4.4000000000000004</v>
          </cell>
          <cell r="E637">
            <v>7.9</v>
          </cell>
          <cell r="F637" t="str">
            <v>NA</v>
          </cell>
          <cell r="G637">
            <v>3.1</v>
          </cell>
          <cell r="H637">
            <v>2</v>
          </cell>
          <cell r="I637">
            <v>3.1</v>
          </cell>
          <cell r="J637">
            <v>6.1</v>
          </cell>
          <cell r="K637">
            <v>1.3</v>
          </cell>
          <cell r="L637">
            <v>4.3</v>
          </cell>
          <cell r="M637" t="str">
            <v>NA</v>
          </cell>
          <cell r="N637">
            <v>5.3</v>
          </cell>
          <cell r="O637">
            <v>3.3</v>
          </cell>
          <cell r="P637" t="str">
            <v>NA</v>
          </cell>
          <cell r="Q637" t="str">
            <v>NA</v>
          </cell>
          <cell r="R637">
            <v>3.3</v>
          </cell>
          <cell r="S637" t="str">
            <v>NA</v>
          </cell>
          <cell r="T637">
            <v>2.2999999999999998</v>
          </cell>
        </row>
        <row r="638">
          <cell r="A638">
            <v>1962</v>
          </cell>
          <cell r="B638">
            <v>11</v>
          </cell>
          <cell r="C638" t="str">
            <v>NA</v>
          </cell>
          <cell r="D638">
            <v>4.8</v>
          </cell>
          <cell r="E638">
            <v>8.1999999999999993</v>
          </cell>
          <cell r="F638" t="str">
            <v>NA</v>
          </cell>
          <cell r="G638">
            <v>3.4</v>
          </cell>
          <cell r="H638">
            <v>2.2000000000000002</v>
          </cell>
          <cell r="I638">
            <v>3.4</v>
          </cell>
          <cell r="J638">
            <v>6.9</v>
          </cell>
          <cell r="K638">
            <v>1.5</v>
          </cell>
          <cell r="L638">
            <v>4.9000000000000004</v>
          </cell>
          <cell r="M638" t="str">
            <v>NA</v>
          </cell>
          <cell r="N638">
            <v>5.7</v>
          </cell>
          <cell r="O638">
            <v>3.6</v>
          </cell>
          <cell r="P638" t="str">
            <v>NA</v>
          </cell>
          <cell r="Q638" t="str">
            <v>NA</v>
          </cell>
          <cell r="R638">
            <v>3.6</v>
          </cell>
          <cell r="S638" t="str">
            <v>NA</v>
          </cell>
          <cell r="T638">
            <v>2.4</v>
          </cell>
        </row>
        <row r="639">
          <cell r="A639">
            <v>1963</v>
          </cell>
          <cell r="B639">
            <v>11.3</v>
          </cell>
          <cell r="C639" t="str">
            <v>NA</v>
          </cell>
          <cell r="D639">
            <v>5.3</v>
          </cell>
          <cell r="E639">
            <v>8.6</v>
          </cell>
          <cell r="F639" t="str">
            <v>NA</v>
          </cell>
          <cell r="G639">
            <v>3.7</v>
          </cell>
          <cell r="H639">
            <v>2.4</v>
          </cell>
          <cell r="I639">
            <v>3.8</v>
          </cell>
          <cell r="J639">
            <v>7.3</v>
          </cell>
          <cell r="K639">
            <v>1.8</v>
          </cell>
          <cell r="L639">
            <v>5.5</v>
          </cell>
          <cell r="M639" t="str">
            <v>NA</v>
          </cell>
          <cell r="N639">
            <v>6.2</v>
          </cell>
          <cell r="O639">
            <v>3.9</v>
          </cell>
          <cell r="P639" t="str">
            <v>NA</v>
          </cell>
          <cell r="Q639" t="str">
            <v>NA</v>
          </cell>
          <cell r="R639">
            <v>4</v>
          </cell>
          <cell r="S639" t="str">
            <v>NA</v>
          </cell>
          <cell r="T639">
            <v>2.5</v>
          </cell>
        </row>
        <row r="640">
          <cell r="A640">
            <v>1964</v>
          </cell>
          <cell r="B640">
            <v>11.8</v>
          </cell>
          <cell r="C640" t="str">
            <v>NA</v>
          </cell>
          <cell r="D640">
            <v>6</v>
          </cell>
          <cell r="E640">
            <v>8.9</v>
          </cell>
          <cell r="F640" t="str">
            <v>NA</v>
          </cell>
          <cell r="G640">
            <v>4</v>
          </cell>
          <cell r="H640">
            <v>2.7</v>
          </cell>
          <cell r="I640">
            <v>4.0999999999999996</v>
          </cell>
          <cell r="J640">
            <v>7.9</v>
          </cell>
          <cell r="K640">
            <v>1.9</v>
          </cell>
          <cell r="L640">
            <v>6.2</v>
          </cell>
          <cell r="M640" t="str">
            <v>NA</v>
          </cell>
          <cell r="N640">
            <v>7.2</v>
          </cell>
          <cell r="O640">
            <v>4.0999999999999996</v>
          </cell>
          <cell r="P640" t="str">
            <v>NA</v>
          </cell>
          <cell r="Q640" t="str">
            <v>NA</v>
          </cell>
          <cell r="R640">
            <v>4.4000000000000004</v>
          </cell>
          <cell r="S640" t="str">
            <v>NA</v>
          </cell>
          <cell r="T640">
            <v>2.7</v>
          </cell>
        </row>
        <row r="641">
          <cell r="A641">
            <v>1965</v>
          </cell>
          <cell r="B641">
            <v>12</v>
          </cell>
          <cell r="C641" t="str">
            <v>NA</v>
          </cell>
          <cell r="D641">
            <v>6.6</v>
          </cell>
          <cell r="E641">
            <v>9.5</v>
          </cell>
          <cell r="F641" t="str">
            <v>NA</v>
          </cell>
          <cell r="G641">
            <v>4.5</v>
          </cell>
          <cell r="H641">
            <v>3</v>
          </cell>
          <cell r="I641">
            <v>4.4000000000000004</v>
          </cell>
          <cell r="J641">
            <v>8.6999999999999993</v>
          </cell>
          <cell r="K641">
            <v>2</v>
          </cell>
          <cell r="L641">
            <v>7</v>
          </cell>
          <cell r="M641" t="str">
            <v>NA</v>
          </cell>
          <cell r="N641">
            <v>8.1</v>
          </cell>
          <cell r="O641">
            <v>4.5999999999999996</v>
          </cell>
          <cell r="P641" t="str">
            <v>NA</v>
          </cell>
          <cell r="Q641" t="str">
            <v>NA</v>
          </cell>
          <cell r="R641">
            <v>4.9000000000000004</v>
          </cell>
          <cell r="S641" t="str">
            <v>NA</v>
          </cell>
          <cell r="T641">
            <v>3</v>
          </cell>
        </row>
        <row r="642">
          <cell r="A642">
            <v>1966</v>
          </cell>
          <cell r="B642">
            <v>12.6</v>
          </cell>
          <cell r="C642" t="str">
            <v>NA</v>
          </cell>
          <cell r="D642">
            <v>7.3</v>
          </cell>
          <cell r="E642">
            <v>10.3</v>
          </cell>
          <cell r="F642" t="str">
            <v>NA</v>
          </cell>
          <cell r="G642">
            <v>5.0999999999999996</v>
          </cell>
          <cell r="H642">
            <v>3.2</v>
          </cell>
          <cell r="I642">
            <v>4.7</v>
          </cell>
          <cell r="J642">
            <v>9.5</v>
          </cell>
          <cell r="K642">
            <v>2.2000000000000002</v>
          </cell>
          <cell r="L642">
            <v>7.7</v>
          </cell>
          <cell r="M642" t="str">
            <v>NA</v>
          </cell>
          <cell r="N642">
            <v>9.1</v>
          </cell>
          <cell r="O642">
            <v>5</v>
          </cell>
          <cell r="P642" t="str">
            <v>NA</v>
          </cell>
          <cell r="Q642" t="str">
            <v>NA</v>
          </cell>
          <cell r="R642">
            <v>5.4</v>
          </cell>
          <cell r="S642" t="str">
            <v>NA</v>
          </cell>
          <cell r="T642">
            <v>3.2</v>
          </cell>
        </row>
        <row r="643">
          <cell r="A643">
            <v>1967</v>
          </cell>
          <cell r="B643">
            <v>13.3</v>
          </cell>
          <cell r="C643" t="str">
            <v>NA</v>
          </cell>
          <cell r="D643">
            <v>8</v>
          </cell>
          <cell r="E643">
            <v>10.8</v>
          </cell>
          <cell r="F643" t="str">
            <v>NA</v>
          </cell>
          <cell r="G643">
            <v>5.6</v>
          </cell>
          <cell r="H643">
            <v>3.6</v>
          </cell>
          <cell r="I643">
            <v>5.2</v>
          </cell>
          <cell r="J643">
            <v>10</v>
          </cell>
          <cell r="K643">
            <v>2.4</v>
          </cell>
          <cell r="L643">
            <v>8.6</v>
          </cell>
          <cell r="M643" t="str">
            <v>NA</v>
          </cell>
          <cell r="N643">
            <v>10</v>
          </cell>
          <cell r="O643">
            <v>5.6</v>
          </cell>
          <cell r="P643" t="str">
            <v>NA</v>
          </cell>
          <cell r="Q643" t="str">
            <v>NA</v>
          </cell>
          <cell r="R643">
            <v>5.9</v>
          </cell>
          <cell r="S643" t="str">
            <v>NA</v>
          </cell>
          <cell r="T643">
            <v>3.3</v>
          </cell>
        </row>
        <row r="644">
          <cell r="A644">
            <v>1968</v>
          </cell>
          <cell r="B644">
            <v>14.3</v>
          </cell>
          <cell r="C644" t="str">
            <v>NA</v>
          </cell>
          <cell r="D644">
            <v>8.5</v>
          </cell>
          <cell r="E644">
            <v>11.5</v>
          </cell>
          <cell r="F644" t="str">
            <v>NA</v>
          </cell>
          <cell r="G644">
            <v>6.2</v>
          </cell>
          <cell r="H644">
            <v>4</v>
          </cell>
          <cell r="I644">
            <v>5.9</v>
          </cell>
          <cell r="J644">
            <v>10.8</v>
          </cell>
          <cell r="K644">
            <v>2.5</v>
          </cell>
          <cell r="L644">
            <v>10</v>
          </cell>
          <cell r="M644" t="str">
            <v>NA</v>
          </cell>
          <cell r="N644">
            <v>11.2</v>
          </cell>
          <cell r="O644">
            <v>6.1</v>
          </cell>
          <cell r="P644" t="str">
            <v>NA</v>
          </cell>
          <cell r="Q644" t="str">
            <v>NA</v>
          </cell>
          <cell r="R644">
            <v>6.5</v>
          </cell>
          <cell r="S644" t="str">
            <v>NA</v>
          </cell>
          <cell r="T644">
            <v>3.6</v>
          </cell>
        </row>
        <row r="645">
          <cell r="A645">
            <v>1969</v>
          </cell>
          <cell r="B645">
            <v>15.3</v>
          </cell>
          <cell r="C645" t="str">
            <v>NA</v>
          </cell>
          <cell r="D645">
            <v>9.4</v>
          </cell>
          <cell r="E645">
            <v>12.4</v>
          </cell>
          <cell r="F645" t="str">
            <v>NA</v>
          </cell>
          <cell r="G645">
            <v>7</v>
          </cell>
          <cell r="H645">
            <v>4.4000000000000004</v>
          </cell>
          <cell r="I645">
            <v>6.6</v>
          </cell>
          <cell r="J645">
            <v>11.8</v>
          </cell>
          <cell r="K645">
            <v>2.8</v>
          </cell>
          <cell r="L645">
            <v>11.9</v>
          </cell>
          <cell r="M645" t="str">
            <v>NA</v>
          </cell>
          <cell r="N645">
            <v>12.7</v>
          </cell>
          <cell r="O645">
            <v>6.8</v>
          </cell>
          <cell r="P645" t="str">
            <v>NA</v>
          </cell>
          <cell r="Q645" t="str">
            <v>NA</v>
          </cell>
          <cell r="R645">
            <v>7</v>
          </cell>
          <cell r="S645" t="str">
            <v>NA</v>
          </cell>
          <cell r="T645">
            <v>3.9</v>
          </cell>
        </row>
        <row r="646">
          <cell r="A646">
            <v>1970</v>
          </cell>
          <cell r="B646">
            <v>16.399999999999999</v>
          </cell>
          <cell r="C646" t="str">
            <v>NA</v>
          </cell>
          <cell r="D646">
            <v>10.6</v>
          </cell>
          <cell r="E646">
            <v>13.2</v>
          </cell>
          <cell r="F646" t="str">
            <v>NA</v>
          </cell>
          <cell r="G646">
            <v>7.9</v>
          </cell>
          <cell r="H646">
            <v>5</v>
          </cell>
          <cell r="I646">
            <v>7.3</v>
          </cell>
          <cell r="J646">
            <v>13.8</v>
          </cell>
          <cell r="K646">
            <v>3.4</v>
          </cell>
          <cell r="L646">
            <v>14.2</v>
          </cell>
          <cell r="M646" t="str">
            <v>NA</v>
          </cell>
          <cell r="N646">
            <v>14.3</v>
          </cell>
          <cell r="O646">
            <v>7.5</v>
          </cell>
          <cell r="P646" t="str">
            <v>NA</v>
          </cell>
          <cell r="Q646" t="str">
            <v>NA</v>
          </cell>
          <cell r="R646">
            <v>7.7</v>
          </cell>
          <cell r="S646" t="str">
            <v>NA</v>
          </cell>
          <cell r="T646">
            <v>4.5</v>
          </cell>
        </row>
        <row r="647">
          <cell r="A647">
            <v>1971</v>
          </cell>
          <cell r="B647">
            <v>17.399999999999999</v>
          </cell>
          <cell r="C647" t="str">
            <v>NA</v>
          </cell>
          <cell r="D647">
            <v>12.3</v>
          </cell>
          <cell r="E647">
            <v>14</v>
          </cell>
          <cell r="F647" t="str">
            <v>NA</v>
          </cell>
          <cell r="G647">
            <v>9.3000000000000007</v>
          </cell>
          <cell r="H647">
            <v>5.8</v>
          </cell>
          <cell r="I647">
            <v>8.1</v>
          </cell>
          <cell r="J647">
            <v>15.5</v>
          </cell>
          <cell r="K647">
            <v>3.9</v>
          </cell>
          <cell r="L647">
            <v>16.399999999999999</v>
          </cell>
          <cell r="M647" t="str">
            <v>NA</v>
          </cell>
          <cell r="N647">
            <v>16.2</v>
          </cell>
          <cell r="O647">
            <v>8.6</v>
          </cell>
          <cell r="P647" t="str">
            <v>NA</v>
          </cell>
          <cell r="Q647" t="str">
            <v>NA</v>
          </cell>
          <cell r="R647">
            <v>8.6999999999999993</v>
          </cell>
          <cell r="S647" t="str">
            <v>NA</v>
          </cell>
          <cell r="T647">
            <v>5.0999999999999996</v>
          </cell>
        </row>
        <row r="648">
          <cell r="A648">
            <v>1972</v>
          </cell>
          <cell r="B648">
            <v>18.3</v>
          </cell>
          <cell r="C648" t="str">
            <v>NA</v>
          </cell>
          <cell r="D648">
            <v>14.6</v>
          </cell>
          <cell r="E648">
            <v>15.1</v>
          </cell>
          <cell r="F648" t="str">
            <v>NA</v>
          </cell>
          <cell r="G648">
            <v>10.4</v>
          </cell>
          <cell r="H648">
            <v>6.7</v>
          </cell>
          <cell r="I648">
            <v>9.1</v>
          </cell>
          <cell r="J648">
            <v>17.100000000000001</v>
          </cell>
          <cell r="K648">
            <v>4.3</v>
          </cell>
          <cell r="L648">
            <v>18.8</v>
          </cell>
          <cell r="M648" t="str">
            <v>NA</v>
          </cell>
          <cell r="N648">
            <v>18.600000000000001</v>
          </cell>
          <cell r="O648">
            <v>9.6999999999999993</v>
          </cell>
          <cell r="P648" t="str">
            <v>NA</v>
          </cell>
          <cell r="Q648" t="str">
            <v>NA</v>
          </cell>
          <cell r="R648">
            <v>9.6999999999999993</v>
          </cell>
          <cell r="S648" t="str">
            <v>NA</v>
          </cell>
          <cell r="T648">
            <v>5.9</v>
          </cell>
        </row>
        <row r="649">
          <cell r="A649">
            <v>1973</v>
          </cell>
          <cell r="B649">
            <v>19.600000000000001</v>
          </cell>
          <cell r="C649" t="str">
            <v>NA</v>
          </cell>
          <cell r="D649">
            <v>17.3</v>
          </cell>
          <cell r="E649">
            <v>16.399999999999999</v>
          </cell>
          <cell r="F649" t="str">
            <v>NA</v>
          </cell>
          <cell r="G649">
            <v>12.5</v>
          </cell>
          <cell r="H649">
            <v>8</v>
          </cell>
          <cell r="I649">
            <v>10.5</v>
          </cell>
          <cell r="J649">
            <v>19.399999999999999</v>
          </cell>
          <cell r="K649">
            <v>5.0999999999999996</v>
          </cell>
          <cell r="L649">
            <v>23</v>
          </cell>
          <cell r="M649" t="str">
            <v>NA</v>
          </cell>
          <cell r="N649">
            <v>22.2</v>
          </cell>
          <cell r="O649">
            <v>10.9</v>
          </cell>
          <cell r="P649" t="str">
            <v>NA</v>
          </cell>
          <cell r="Q649" t="str">
            <v>NA</v>
          </cell>
          <cell r="R649">
            <v>11</v>
          </cell>
          <cell r="S649">
            <v>6.3</v>
          </cell>
          <cell r="T649">
            <v>6.7</v>
          </cell>
        </row>
        <row r="650">
          <cell r="A650">
            <v>1974</v>
          </cell>
          <cell r="B650">
            <v>21.8</v>
          </cell>
          <cell r="C650" t="str">
            <v>NA</v>
          </cell>
          <cell r="D650">
            <v>21.2</v>
          </cell>
          <cell r="E650">
            <v>19.2</v>
          </cell>
          <cell r="F650" t="str">
            <v>NA</v>
          </cell>
          <cell r="G650">
            <v>15.4</v>
          </cell>
          <cell r="H650">
            <v>10.1</v>
          </cell>
          <cell r="I650">
            <v>12.4</v>
          </cell>
          <cell r="J650">
            <v>22</v>
          </cell>
          <cell r="K650">
            <v>6.6</v>
          </cell>
          <cell r="L650">
            <v>30.2</v>
          </cell>
          <cell r="M650" t="str">
            <v>NA</v>
          </cell>
          <cell r="N650">
            <v>26.5</v>
          </cell>
          <cell r="O650">
            <v>12.8</v>
          </cell>
          <cell r="P650" t="str">
            <v>NA</v>
          </cell>
          <cell r="Q650" t="str">
            <v>NA</v>
          </cell>
          <cell r="R650">
            <v>12.9</v>
          </cell>
          <cell r="S650">
            <v>9.3000000000000007</v>
          </cell>
          <cell r="T650">
            <v>8.1</v>
          </cell>
        </row>
        <row r="651">
          <cell r="A651">
            <v>1975</v>
          </cell>
          <cell r="B651">
            <v>24.5</v>
          </cell>
          <cell r="C651" t="str">
            <v>NA</v>
          </cell>
          <cell r="D651">
            <v>25.7</v>
          </cell>
          <cell r="E651">
            <v>22.1</v>
          </cell>
          <cell r="F651" t="str">
            <v>NA</v>
          </cell>
          <cell r="G651">
            <v>18.5</v>
          </cell>
          <cell r="H651">
            <v>12.4</v>
          </cell>
          <cell r="I651">
            <v>15.2</v>
          </cell>
          <cell r="J651">
            <v>24.3</v>
          </cell>
          <cell r="K651">
            <v>8.1999999999999993</v>
          </cell>
          <cell r="L651">
            <v>35.200000000000003</v>
          </cell>
          <cell r="M651" t="str">
            <v>NA</v>
          </cell>
          <cell r="N651">
            <v>28.7</v>
          </cell>
          <cell r="O651">
            <v>15.2</v>
          </cell>
          <cell r="P651" t="str">
            <v>NA</v>
          </cell>
          <cell r="Q651" t="str">
            <v>NA</v>
          </cell>
          <cell r="R651">
            <v>15.8</v>
          </cell>
          <cell r="S651">
            <v>9.9</v>
          </cell>
          <cell r="T651">
            <v>10.7</v>
          </cell>
        </row>
        <row r="652">
          <cell r="A652">
            <v>1976</v>
          </cell>
          <cell r="B652">
            <v>26.5</v>
          </cell>
          <cell r="C652" t="str">
            <v>NA</v>
          </cell>
          <cell r="D652">
            <v>29.7</v>
          </cell>
          <cell r="E652">
            <v>25.5</v>
          </cell>
          <cell r="F652" t="str">
            <v>NA</v>
          </cell>
          <cell r="G652">
            <v>20.8</v>
          </cell>
          <cell r="H652">
            <v>14.7</v>
          </cell>
          <cell r="I652">
            <v>17</v>
          </cell>
          <cell r="J652">
            <v>26.1</v>
          </cell>
          <cell r="K652">
            <v>10.199999999999999</v>
          </cell>
          <cell r="L652">
            <v>37.9</v>
          </cell>
          <cell r="M652" t="str">
            <v>NA</v>
          </cell>
          <cell r="N652">
            <v>32.5</v>
          </cell>
          <cell r="O652">
            <v>17.600000000000001</v>
          </cell>
          <cell r="P652" t="str">
            <v>NA</v>
          </cell>
          <cell r="Q652" t="str">
            <v>NA</v>
          </cell>
          <cell r="R652">
            <v>18.5</v>
          </cell>
          <cell r="S652">
            <v>11.1</v>
          </cell>
          <cell r="T652">
            <v>12.4</v>
          </cell>
        </row>
        <row r="653">
          <cell r="A653">
            <v>1977</v>
          </cell>
          <cell r="B653">
            <v>28.9</v>
          </cell>
          <cell r="C653" t="str">
            <v>NA</v>
          </cell>
          <cell r="D653">
            <v>32.1</v>
          </cell>
          <cell r="E653">
            <v>28.4</v>
          </cell>
          <cell r="F653" t="str">
            <v>NA</v>
          </cell>
          <cell r="G653">
            <v>23.3</v>
          </cell>
          <cell r="H653">
            <v>16.399999999999999</v>
          </cell>
          <cell r="I653">
            <v>19.399999999999999</v>
          </cell>
          <cell r="J653">
            <v>28.5</v>
          </cell>
          <cell r="K653">
            <v>12.2</v>
          </cell>
          <cell r="L653">
            <v>41.8</v>
          </cell>
          <cell r="M653" t="str">
            <v>NA</v>
          </cell>
          <cell r="N653">
            <v>34.200000000000003</v>
          </cell>
          <cell r="O653">
            <v>19.8</v>
          </cell>
          <cell r="P653" t="str">
            <v>NA</v>
          </cell>
          <cell r="Q653" t="str">
            <v>NA</v>
          </cell>
          <cell r="R653">
            <v>20.3</v>
          </cell>
          <cell r="S653">
            <v>12.1</v>
          </cell>
          <cell r="T653">
            <v>14</v>
          </cell>
        </row>
        <row r="654">
          <cell r="A654">
            <v>1978</v>
          </cell>
          <cell r="B654">
            <v>31.2</v>
          </cell>
          <cell r="C654" t="str">
            <v>NA</v>
          </cell>
          <cell r="D654">
            <v>34.4</v>
          </cell>
          <cell r="E654">
            <v>30.4</v>
          </cell>
          <cell r="F654" t="str">
            <v>NA</v>
          </cell>
          <cell r="G654">
            <v>25.9</v>
          </cell>
          <cell r="H654">
            <v>17.7</v>
          </cell>
          <cell r="I654">
            <v>21.9</v>
          </cell>
          <cell r="J654">
            <v>30.7</v>
          </cell>
          <cell r="K654">
            <v>13.9</v>
          </cell>
          <cell r="L654">
            <v>44.6</v>
          </cell>
          <cell r="M654" t="str">
            <v>NA</v>
          </cell>
          <cell r="N654">
            <v>36.799999999999997</v>
          </cell>
          <cell r="O654">
            <v>21.6</v>
          </cell>
          <cell r="P654" t="str">
            <v>NA</v>
          </cell>
          <cell r="Q654" t="str">
            <v>NA</v>
          </cell>
          <cell r="R654">
            <v>22.5</v>
          </cell>
          <cell r="S654">
            <v>13.7</v>
          </cell>
          <cell r="T654">
            <v>16.399999999999999</v>
          </cell>
        </row>
        <row r="655">
          <cell r="A655">
            <v>1979</v>
          </cell>
          <cell r="B655">
            <v>34.200000000000003</v>
          </cell>
          <cell r="C655" t="str">
            <v>NA</v>
          </cell>
          <cell r="D655">
            <v>36.6</v>
          </cell>
          <cell r="E655">
            <v>33.1</v>
          </cell>
          <cell r="F655" t="str">
            <v>NA</v>
          </cell>
          <cell r="G655">
            <v>29.2</v>
          </cell>
          <cell r="H655">
            <v>19.600000000000001</v>
          </cell>
          <cell r="I655">
            <v>24.7</v>
          </cell>
          <cell r="J655">
            <v>32.9</v>
          </cell>
          <cell r="K655">
            <v>16.8</v>
          </cell>
          <cell r="L655">
            <v>47.4</v>
          </cell>
          <cell r="M655" t="str">
            <v>NA</v>
          </cell>
          <cell r="N655">
            <v>39.700000000000003</v>
          </cell>
          <cell r="O655">
            <v>22.7</v>
          </cell>
          <cell r="P655">
            <v>23.6</v>
          </cell>
          <cell r="Q655">
            <v>18</v>
          </cell>
          <cell r="R655">
            <v>24.2</v>
          </cell>
          <cell r="S655">
            <v>16.2</v>
          </cell>
          <cell r="T655">
            <v>19.399999999999999</v>
          </cell>
        </row>
        <row r="656">
          <cell r="A656">
            <v>1980</v>
          </cell>
          <cell r="B656">
            <v>38.200000000000003</v>
          </cell>
          <cell r="C656" t="str">
            <v>NA</v>
          </cell>
          <cell r="D656">
            <v>40.700000000000003</v>
          </cell>
          <cell r="E656">
            <v>36.299999999999997</v>
          </cell>
          <cell r="F656" t="str">
            <v>NA</v>
          </cell>
          <cell r="G656">
            <v>32.6</v>
          </cell>
          <cell r="H656">
            <v>22.2</v>
          </cell>
          <cell r="I656">
            <v>28.2</v>
          </cell>
          <cell r="J656">
            <v>35.799999999999997</v>
          </cell>
          <cell r="K656">
            <v>19.600000000000001</v>
          </cell>
          <cell r="L656">
            <v>50.4</v>
          </cell>
          <cell r="M656" t="str">
            <v>NA</v>
          </cell>
          <cell r="N656">
            <v>41.1</v>
          </cell>
          <cell r="O656">
            <v>24.7</v>
          </cell>
          <cell r="P656">
            <v>26</v>
          </cell>
          <cell r="Q656">
            <v>20.7</v>
          </cell>
          <cell r="R656">
            <v>27</v>
          </cell>
          <cell r="S656">
            <v>19.8</v>
          </cell>
          <cell r="T656">
            <v>23.6</v>
          </cell>
        </row>
        <row r="657">
          <cell r="A657">
            <v>1981</v>
          </cell>
          <cell r="B657">
            <v>42.1</v>
          </cell>
          <cell r="C657" t="str">
            <v>NA</v>
          </cell>
          <cell r="D657">
            <v>44.4</v>
          </cell>
          <cell r="E657">
            <v>40.9</v>
          </cell>
          <cell r="F657" t="str">
            <v>NA</v>
          </cell>
          <cell r="G657">
            <v>36.299999999999997</v>
          </cell>
          <cell r="H657">
            <v>25.5</v>
          </cell>
          <cell r="I657">
            <v>32.700000000000003</v>
          </cell>
          <cell r="J657">
            <v>38</v>
          </cell>
          <cell r="K657">
            <v>23.5</v>
          </cell>
          <cell r="L657">
            <v>54</v>
          </cell>
          <cell r="M657" t="str">
            <v>NA</v>
          </cell>
          <cell r="N657">
            <v>42.2</v>
          </cell>
          <cell r="O657">
            <v>27.5</v>
          </cell>
          <cell r="P657">
            <v>28.7</v>
          </cell>
          <cell r="Q657">
            <v>24.4</v>
          </cell>
          <cell r="R657">
            <v>29.7</v>
          </cell>
          <cell r="S657">
            <v>25.4</v>
          </cell>
          <cell r="T657">
            <v>27.4</v>
          </cell>
        </row>
        <row r="658">
          <cell r="A658">
            <v>1982</v>
          </cell>
          <cell r="B658">
            <v>45.9</v>
          </cell>
          <cell r="C658" t="str">
            <v>NA</v>
          </cell>
          <cell r="D658">
            <v>46.5</v>
          </cell>
          <cell r="E658">
            <v>47</v>
          </cell>
          <cell r="F658" t="str">
            <v>NA</v>
          </cell>
          <cell r="G658">
            <v>40</v>
          </cell>
          <cell r="H658">
            <v>28.5</v>
          </cell>
          <cell r="I658">
            <v>38.700000000000003</v>
          </cell>
          <cell r="J658">
            <v>40.299999999999997</v>
          </cell>
          <cell r="K658">
            <v>27.4</v>
          </cell>
          <cell r="L658">
            <v>56.7</v>
          </cell>
          <cell r="M658" t="str">
            <v>NA</v>
          </cell>
          <cell r="N658">
            <v>44.7</v>
          </cell>
          <cell r="O658">
            <v>30.6</v>
          </cell>
          <cell r="P658">
            <v>31.6</v>
          </cell>
          <cell r="Q658">
            <v>27.9</v>
          </cell>
          <cell r="R658">
            <v>31.4</v>
          </cell>
          <cell r="S658">
            <v>27.7</v>
          </cell>
          <cell r="T658">
            <v>30.1</v>
          </cell>
        </row>
        <row r="659">
          <cell r="A659">
            <v>1983</v>
          </cell>
          <cell r="B659">
            <v>47.3</v>
          </cell>
          <cell r="C659" t="str">
            <v>NA</v>
          </cell>
          <cell r="D659">
            <v>51</v>
          </cell>
          <cell r="E659">
            <v>50.2</v>
          </cell>
          <cell r="F659" t="str">
            <v>NA</v>
          </cell>
          <cell r="G659">
            <v>43.8</v>
          </cell>
          <cell r="H659">
            <v>31.1</v>
          </cell>
          <cell r="I659">
            <v>43.3</v>
          </cell>
          <cell r="J659">
            <v>42.1</v>
          </cell>
          <cell r="K659">
            <v>32.200000000000003</v>
          </cell>
          <cell r="L659">
            <v>58.2</v>
          </cell>
          <cell r="M659" t="str">
            <v>NA</v>
          </cell>
          <cell r="N659">
            <v>47.5</v>
          </cell>
          <cell r="O659">
            <v>33.5</v>
          </cell>
          <cell r="P659">
            <v>34.799999999999997</v>
          </cell>
          <cell r="Q659">
            <v>31.7</v>
          </cell>
          <cell r="R659">
            <v>34.4</v>
          </cell>
          <cell r="S659">
            <v>28.9</v>
          </cell>
          <cell r="T659">
            <v>32.200000000000003</v>
          </cell>
        </row>
        <row r="660">
          <cell r="A660">
            <v>1984</v>
          </cell>
          <cell r="B660">
            <v>48.9</v>
          </cell>
          <cell r="C660" t="str">
            <v>NA</v>
          </cell>
          <cell r="D660">
            <v>55.4</v>
          </cell>
          <cell r="E660">
            <v>53.3</v>
          </cell>
          <cell r="F660" t="str">
            <v>NA</v>
          </cell>
          <cell r="G660">
            <v>46.8</v>
          </cell>
          <cell r="H660">
            <v>34.299999999999997</v>
          </cell>
          <cell r="I660">
            <v>47.6</v>
          </cell>
          <cell r="J660">
            <v>44.1</v>
          </cell>
          <cell r="K660">
            <v>37.200000000000003</v>
          </cell>
          <cell r="L660">
            <v>60</v>
          </cell>
          <cell r="M660" t="str">
            <v>NA</v>
          </cell>
          <cell r="N660">
            <v>50.7</v>
          </cell>
          <cell r="O660">
            <v>36.700000000000003</v>
          </cell>
          <cell r="P660">
            <v>39.799999999999997</v>
          </cell>
          <cell r="Q660">
            <v>35.6</v>
          </cell>
          <cell r="R660">
            <v>37.9</v>
          </cell>
          <cell r="S660">
            <v>30.8</v>
          </cell>
          <cell r="T660">
            <v>34.700000000000003</v>
          </cell>
        </row>
        <row r="661">
          <cell r="A661">
            <v>1985</v>
          </cell>
          <cell r="B661">
            <v>51.4</v>
          </cell>
          <cell r="C661" t="str">
            <v>NA</v>
          </cell>
          <cell r="D661">
            <v>58.4</v>
          </cell>
          <cell r="E661">
            <v>56.2</v>
          </cell>
          <cell r="F661" t="str">
            <v>NA</v>
          </cell>
          <cell r="G661">
            <v>50</v>
          </cell>
          <cell r="H661">
            <v>37.5</v>
          </cell>
          <cell r="I661">
            <v>51.7</v>
          </cell>
          <cell r="J661">
            <v>46.7</v>
          </cell>
          <cell r="K661">
            <v>41.8</v>
          </cell>
          <cell r="L661">
            <v>62.2</v>
          </cell>
          <cell r="M661">
            <v>11.5</v>
          </cell>
          <cell r="N661">
            <v>53.8</v>
          </cell>
          <cell r="O661">
            <v>40.200000000000003</v>
          </cell>
          <cell r="P661">
            <v>43.2</v>
          </cell>
          <cell r="Q661">
            <v>39.299999999999997</v>
          </cell>
          <cell r="R661">
            <v>41.5</v>
          </cell>
          <cell r="S661">
            <v>33.1</v>
          </cell>
          <cell r="T661">
            <v>37.9</v>
          </cell>
        </row>
        <row r="662">
          <cell r="A662">
            <v>1986</v>
          </cell>
          <cell r="B662">
            <v>53.8</v>
          </cell>
          <cell r="C662" t="str">
            <v>NA</v>
          </cell>
          <cell r="D662">
            <v>60</v>
          </cell>
          <cell r="E662">
            <v>57.2</v>
          </cell>
          <cell r="F662" t="str">
            <v>NA</v>
          </cell>
          <cell r="G662">
            <v>52.2</v>
          </cell>
          <cell r="H662">
            <v>40.6</v>
          </cell>
          <cell r="I662">
            <v>54.1</v>
          </cell>
          <cell r="J662">
            <v>48.6</v>
          </cell>
          <cell r="K662">
            <v>44.6</v>
          </cell>
          <cell r="L662">
            <v>64.8</v>
          </cell>
          <cell r="M662">
            <v>12.5</v>
          </cell>
          <cell r="N662">
            <v>56.1</v>
          </cell>
          <cell r="O662">
            <v>43.7</v>
          </cell>
          <cell r="P662">
            <v>41.8</v>
          </cell>
          <cell r="Q662">
            <v>43.1</v>
          </cell>
          <cell r="R662">
            <v>45.3</v>
          </cell>
          <cell r="S662">
            <v>37.200000000000003</v>
          </cell>
          <cell r="T662">
            <v>41.2</v>
          </cell>
        </row>
        <row r="663">
          <cell r="A663">
            <v>1987</v>
          </cell>
          <cell r="B663">
            <v>55.6</v>
          </cell>
          <cell r="C663" t="str">
            <v>NA</v>
          </cell>
          <cell r="D663">
            <v>61.8</v>
          </cell>
          <cell r="E663">
            <v>58.5</v>
          </cell>
          <cell r="F663" t="str">
            <v>NA</v>
          </cell>
          <cell r="G663">
            <v>57.8</v>
          </cell>
          <cell r="H663">
            <v>43.9</v>
          </cell>
          <cell r="I663">
            <v>56.4</v>
          </cell>
          <cell r="J663">
            <v>50.7</v>
          </cell>
          <cell r="K663">
            <v>48.1</v>
          </cell>
          <cell r="L663">
            <v>66.8</v>
          </cell>
          <cell r="M663">
            <v>14</v>
          </cell>
          <cell r="N663">
            <v>58.4</v>
          </cell>
          <cell r="O663">
            <v>49.6</v>
          </cell>
          <cell r="P663">
            <v>43.9</v>
          </cell>
          <cell r="Q663">
            <v>48.4</v>
          </cell>
          <cell r="R663">
            <v>47.6</v>
          </cell>
          <cell r="S663">
            <v>40.700000000000003</v>
          </cell>
          <cell r="T663">
            <v>45.7</v>
          </cell>
        </row>
        <row r="664">
          <cell r="A664">
            <v>1988</v>
          </cell>
          <cell r="B664">
            <v>57.5</v>
          </cell>
          <cell r="C664" t="str">
            <v>NA</v>
          </cell>
          <cell r="D664">
            <v>62.9</v>
          </cell>
          <cell r="E664">
            <v>61.2</v>
          </cell>
          <cell r="F664" t="str">
            <v>NA</v>
          </cell>
          <cell r="G664">
            <v>61.4</v>
          </cell>
          <cell r="H664">
            <v>47.9</v>
          </cell>
          <cell r="I664">
            <v>58.4</v>
          </cell>
          <cell r="J664">
            <v>52.8</v>
          </cell>
          <cell r="K664">
            <v>51.6</v>
          </cell>
          <cell r="L664">
            <v>68.400000000000006</v>
          </cell>
          <cell r="M664">
            <v>17.5</v>
          </cell>
          <cell r="N664">
            <v>58.7</v>
          </cell>
          <cell r="O664">
            <v>52.7</v>
          </cell>
          <cell r="P664">
            <v>48.8</v>
          </cell>
          <cell r="Q664">
            <v>50.7</v>
          </cell>
          <cell r="R664">
            <v>49.9</v>
          </cell>
          <cell r="S664">
            <v>43.8</v>
          </cell>
          <cell r="T664">
            <v>48.8</v>
          </cell>
        </row>
        <row r="665">
          <cell r="A665">
            <v>1989</v>
          </cell>
          <cell r="B665">
            <v>59.3</v>
          </cell>
          <cell r="C665" t="str">
            <v>NA</v>
          </cell>
          <cell r="D665">
            <v>66.7</v>
          </cell>
          <cell r="E665">
            <v>64.099999999999994</v>
          </cell>
          <cell r="F665" t="str">
            <v>NA</v>
          </cell>
          <cell r="G665">
            <v>65.3</v>
          </cell>
          <cell r="H665">
            <v>53.1</v>
          </cell>
          <cell r="I665">
            <v>61.5</v>
          </cell>
          <cell r="J665">
            <v>55.5</v>
          </cell>
          <cell r="K665">
            <v>57</v>
          </cell>
          <cell r="L665">
            <v>72.5</v>
          </cell>
          <cell r="M665">
            <v>20.3</v>
          </cell>
          <cell r="N665">
            <v>59.7</v>
          </cell>
          <cell r="O665">
            <v>55.2</v>
          </cell>
          <cell r="P665">
            <v>51.4</v>
          </cell>
          <cell r="Q665">
            <v>53</v>
          </cell>
          <cell r="R665">
            <v>55.4</v>
          </cell>
          <cell r="S665">
            <v>49.7</v>
          </cell>
          <cell r="T665">
            <v>52.2</v>
          </cell>
        </row>
        <row r="666">
          <cell r="A666">
            <v>1990</v>
          </cell>
          <cell r="B666">
            <v>62.1</v>
          </cell>
          <cell r="C666">
            <v>63.9</v>
          </cell>
          <cell r="D666">
            <v>69.900000000000006</v>
          </cell>
          <cell r="E666">
            <v>68.3</v>
          </cell>
          <cell r="F666" t="str">
            <v>NA</v>
          </cell>
          <cell r="G666">
            <v>68.5</v>
          </cell>
          <cell r="H666">
            <v>60.2</v>
          </cell>
          <cell r="I666">
            <v>64.3</v>
          </cell>
          <cell r="J666">
            <v>59.7</v>
          </cell>
          <cell r="K666">
            <v>61.3</v>
          </cell>
          <cell r="L666">
            <v>77.400000000000006</v>
          </cell>
          <cell r="M666">
            <v>24.1</v>
          </cell>
          <cell r="N666">
            <v>61.8</v>
          </cell>
          <cell r="O666">
            <v>58.5</v>
          </cell>
          <cell r="P666">
            <v>54.5</v>
          </cell>
          <cell r="Q666">
            <v>59</v>
          </cell>
          <cell r="R666">
            <v>61</v>
          </cell>
          <cell r="S666">
            <v>57</v>
          </cell>
          <cell r="T666">
            <v>58.4</v>
          </cell>
        </row>
        <row r="667">
          <cell r="A667">
            <v>1991</v>
          </cell>
          <cell r="B667">
            <v>65.8</v>
          </cell>
          <cell r="C667">
            <v>69.7</v>
          </cell>
          <cell r="D667">
            <v>75.5</v>
          </cell>
          <cell r="E667">
            <v>73.099999999999994</v>
          </cell>
          <cell r="F667" t="str">
            <v>NA</v>
          </cell>
          <cell r="G667">
            <v>71.7</v>
          </cell>
          <cell r="H667">
            <v>63.8</v>
          </cell>
          <cell r="I667">
            <v>68.099999999999994</v>
          </cell>
          <cell r="J667">
            <v>63.5</v>
          </cell>
          <cell r="K667">
            <v>66.7</v>
          </cell>
          <cell r="L667">
            <v>82.4</v>
          </cell>
          <cell r="M667">
            <v>30.4</v>
          </cell>
          <cell r="N667">
            <v>65.3</v>
          </cell>
          <cell r="O667">
            <v>61.7</v>
          </cell>
          <cell r="P667">
            <v>58.7</v>
          </cell>
          <cell r="Q667">
            <v>65.3</v>
          </cell>
          <cell r="R667">
            <v>65.900000000000006</v>
          </cell>
          <cell r="S667">
            <v>62.5</v>
          </cell>
          <cell r="T667">
            <v>65.599999999999994</v>
          </cell>
        </row>
        <row r="668">
          <cell r="A668">
            <v>1992</v>
          </cell>
          <cell r="B668">
            <v>68.900000000000006</v>
          </cell>
          <cell r="C668">
            <v>70.900000000000006</v>
          </cell>
          <cell r="D668">
            <v>77.599999999999994</v>
          </cell>
          <cell r="E668">
            <v>76.599999999999994</v>
          </cell>
          <cell r="F668" t="str">
            <v>NA</v>
          </cell>
          <cell r="G668">
            <v>73.3</v>
          </cell>
          <cell r="H668">
            <v>66.599999999999994</v>
          </cell>
          <cell r="I668">
            <v>71.599999999999994</v>
          </cell>
          <cell r="J668">
            <v>69.400000000000006</v>
          </cell>
          <cell r="K668">
            <v>71</v>
          </cell>
          <cell r="L668">
            <v>85.4</v>
          </cell>
          <cell r="M668">
            <v>35.4</v>
          </cell>
          <cell r="N668">
            <v>68.8</v>
          </cell>
          <cell r="O668">
            <v>63.3</v>
          </cell>
          <cell r="P668">
            <v>65.2</v>
          </cell>
          <cell r="Q668">
            <v>73.900000000000006</v>
          </cell>
          <cell r="R668">
            <v>67.900000000000006</v>
          </cell>
          <cell r="S668">
            <v>66.900000000000006</v>
          </cell>
          <cell r="T668">
            <v>65.599999999999994</v>
          </cell>
        </row>
        <row r="669">
          <cell r="A669">
            <v>1993</v>
          </cell>
          <cell r="B669">
            <v>70.5</v>
          </cell>
          <cell r="C669">
            <v>73.900000000000006</v>
          </cell>
          <cell r="D669">
            <v>81.3</v>
          </cell>
          <cell r="E669">
            <v>77.5</v>
          </cell>
          <cell r="F669" t="str">
            <v>NA</v>
          </cell>
          <cell r="G669">
            <v>75</v>
          </cell>
          <cell r="H669">
            <v>69.2</v>
          </cell>
          <cell r="I669">
            <v>74.8</v>
          </cell>
          <cell r="J669">
            <v>73.7</v>
          </cell>
          <cell r="K669">
            <v>74</v>
          </cell>
          <cell r="L669">
            <v>87.7</v>
          </cell>
          <cell r="M669">
            <v>41.1</v>
          </cell>
          <cell r="N669">
            <v>71.8</v>
          </cell>
          <cell r="O669">
            <v>64.3</v>
          </cell>
          <cell r="P669">
            <v>69.8</v>
          </cell>
          <cell r="Q669">
            <v>80.8</v>
          </cell>
          <cell r="R669">
            <v>66.3</v>
          </cell>
          <cell r="S669">
            <v>70.900000000000006</v>
          </cell>
          <cell r="T669">
            <v>68.599999999999994</v>
          </cell>
        </row>
        <row r="670">
          <cell r="A670">
            <v>1994</v>
          </cell>
          <cell r="B670">
            <v>72.2</v>
          </cell>
          <cell r="C670">
            <v>72.599999999999994</v>
          </cell>
          <cell r="D670">
            <v>81.900000000000006</v>
          </cell>
          <cell r="E670">
            <v>79.7</v>
          </cell>
          <cell r="F670" t="str">
            <v>NA</v>
          </cell>
          <cell r="G670">
            <v>77.7</v>
          </cell>
          <cell r="H670">
            <v>72.3</v>
          </cell>
          <cell r="I670">
            <v>77.599999999999994</v>
          </cell>
          <cell r="J670">
            <v>77.099999999999994</v>
          </cell>
          <cell r="K670">
            <v>78</v>
          </cell>
          <cell r="L670">
            <v>89.4</v>
          </cell>
          <cell r="M670">
            <v>47.3</v>
          </cell>
          <cell r="N670">
            <v>75</v>
          </cell>
          <cell r="O670">
            <v>66.2</v>
          </cell>
          <cell r="P670">
            <v>77.099999999999994</v>
          </cell>
          <cell r="Q670">
            <v>83.8</v>
          </cell>
          <cell r="R670">
            <v>68</v>
          </cell>
          <cell r="S670">
            <v>74.3</v>
          </cell>
          <cell r="T670">
            <v>70.3</v>
          </cell>
        </row>
        <row r="671">
          <cell r="A671">
            <v>1995</v>
          </cell>
          <cell r="B671">
            <v>73.400000000000006</v>
          </cell>
          <cell r="C671">
            <v>77.8</v>
          </cell>
          <cell r="D671">
            <v>84.3</v>
          </cell>
          <cell r="E671">
            <v>81.599999999999994</v>
          </cell>
          <cell r="F671">
            <v>51.9</v>
          </cell>
          <cell r="G671">
            <v>79.3</v>
          </cell>
          <cell r="H671">
            <v>77.599999999999994</v>
          </cell>
          <cell r="I671">
            <v>79.8</v>
          </cell>
          <cell r="J671">
            <v>81.2</v>
          </cell>
          <cell r="K671">
            <v>82.5</v>
          </cell>
          <cell r="L671">
            <v>92.4</v>
          </cell>
          <cell r="M671">
            <v>56.9</v>
          </cell>
          <cell r="N671">
            <v>77</v>
          </cell>
          <cell r="O671">
            <v>69.2</v>
          </cell>
          <cell r="P671">
            <v>82.6</v>
          </cell>
          <cell r="Q671">
            <v>87.4</v>
          </cell>
          <cell r="R671">
            <v>71.7</v>
          </cell>
          <cell r="S671">
            <v>80.5</v>
          </cell>
          <cell r="T671">
            <v>71.599999999999994</v>
          </cell>
        </row>
        <row r="672">
          <cell r="A672">
            <v>1996</v>
          </cell>
          <cell r="B672">
            <v>74.599999999999994</v>
          </cell>
          <cell r="C672">
            <v>82.1</v>
          </cell>
          <cell r="D672">
            <v>85.8</v>
          </cell>
          <cell r="E672">
            <v>82.9</v>
          </cell>
          <cell r="F672">
            <v>61</v>
          </cell>
          <cell r="G672">
            <v>82.5</v>
          </cell>
          <cell r="H672">
            <v>80.2</v>
          </cell>
          <cell r="I672">
            <v>81.3</v>
          </cell>
          <cell r="J672">
            <v>85.1</v>
          </cell>
          <cell r="K672">
            <v>87</v>
          </cell>
          <cell r="L672">
            <v>93.2</v>
          </cell>
          <cell r="M672">
            <v>66.3</v>
          </cell>
          <cell r="N672">
            <v>78.400000000000006</v>
          </cell>
          <cell r="O672">
            <v>72.099999999999994</v>
          </cell>
          <cell r="P672">
            <v>86.8</v>
          </cell>
          <cell r="Q672">
            <v>89.5</v>
          </cell>
          <cell r="R672">
            <v>77.3</v>
          </cell>
          <cell r="S672">
            <v>85.7</v>
          </cell>
          <cell r="T672">
            <v>71.5</v>
          </cell>
        </row>
        <row r="673">
          <cell r="A673">
            <v>1997</v>
          </cell>
          <cell r="B673">
            <v>76.5</v>
          </cell>
          <cell r="C673">
            <v>83</v>
          </cell>
          <cell r="D673">
            <v>89</v>
          </cell>
          <cell r="E673">
            <v>84.9</v>
          </cell>
          <cell r="F673">
            <v>67.099999999999994</v>
          </cell>
          <cell r="G673">
            <v>85.3</v>
          </cell>
          <cell r="H673">
            <v>81.7</v>
          </cell>
          <cell r="I673">
            <v>83.8</v>
          </cell>
          <cell r="J673">
            <v>86.7</v>
          </cell>
          <cell r="K673">
            <v>91.1</v>
          </cell>
          <cell r="L673">
            <v>96.4</v>
          </cell>
          <cell r="M673">
            <v>72.599999999999994</v>
          </cell>
          <cell r="N673">
            <v>80.5</v>
          </cell>
          <cell r="O673">
            <v>75.3</v>
          </cell>
          <cell r="P673">
            <v>91.7</v>
          </cell>
          <cell r="Q673">
            <v>91.6</v>
          </cell>
          <cell r="R673">
            <v>81.400000000000006</v>
          </cell>
          <cell r="S673">
            <v>88.5</v>
          </cell>
          <cell r="T673">
            <v>74.599999999999994</v>
          </cell>
        </row>
        <row r="674">
          <cell r="A674">
            <v>1998</v>
          </cell>
          <cell r="B674">
            <v>81.2</v>
          </cell>
          <cell r="C674">
            <v>87.7</v>
          </cell>
          <cell r="D674">
            <v>90.4</v>
          </cell>
          <cell r="E674">
            <v>89.3</v>
          </cell>
          <cell r="F674">
            <v>73.400000000000006</v>
          </cell>
          <cell r="G674">
            <v>87.6</v>
          </cell>
          <cell r="H674">
            <v>85.1</v>
          </cell>
          <cell r="I674">
            <v>84.4</v>
          </cell>
          <cell r="J674">
            <v>88</v>
          </cell>
          <cell r="K674">
            <v>89.4</v>
          </cell>
          <cell r="L674">
            <v>98.8</v>
          </cell>
          <cell r="M674">
            <v>79.3</v>
          </cell>
          <cell r="N674">
            <v>83.9</v>
          </cell>
          <cell r="O674">
            <v>79.7</v>
          </cell>
          <cell r="P674">
            <v>93.7</v>
          </cell>
          <cell r="Q674">
            <v>92.3</v>
          </cell>
          <cell r="R674">
            <v>84.5</v>
          </cell>
          <cell r="S674">
            <v>91.4</v>
          </cell>
          <cell r="T674">
            <v>80.3</v>
          </cell>
        </row>
        <row r="675">
          <cell r="A675">
            <v>1999</v>
          </cell>
          <cell r="B675">
            <v>84.8</v>
          </cell>
          <cell r="C675">
            <v>91.4</v>
          </cell>
          <cell r="D675">
            <v>91.5</v>
          </cell>
          <cell r="E675">
            <v>91.2</v>
          </cell>
          <cell r="F675">
            <v>77.400000000000006</v>
          </cell>
          <cell r="G675">
            <v>89.8</v>
          </cell>
          <cell r="H675">
            <v>88.2</v>
          </cell>
          <cell r="I675">
            <v>87.2</v>
          </cell>
          <cell r="J675">
            <v>90</v>
          </cell>
          <cell r="K675">
            <v>91.7</v>
          </cell>
          <cell r="L675">
            <v>98.6</v>
          </cell>
          <cell r="M675">
            <v>79.5</v>
          </cell>
          <cell r="N675">
            <v>86.7</v>
          </cell>
          <cell r="O675">
            <v>84.2</v>
          </cell>
          <cell r="P675">
            <v>88.8</v>
          </cell>
          <cell r="Q675">
            <v>92.1</v>
          </cell>
          <cell r="R675">
            <v>87.2</v>
          </cell>
          <cell r="S675">
            <v>93.3</v>
          </cell>
          <cell r="T675">
            <v>85.3</v>
          </cell>
        </row>
        <row r="676">
          <cell r="A676">
            <v>2000</v>
          </cell>
          <cell r="B676">
            <v>91.3</v>
          </cell>
          <cell r="C676">
            <v>90.5</v>
          </cell>
          <cell r="D676">
            <v>93.2</v>
          </cell>
          <cell r="E676">
            <v>94.2</v>
          </cell>
          <cell r="F676">
            <v>82</v>
          </cell>
          <cell r="G676">
            <v>91.6</v>
          </cell>
          <cell r="H676">
            <v>91.8</v>
          </cell>
          <cell r="I676">
            <v>91.8</v>
          </cell>
          <cell r="J676">
            <v>94.7</v>
          </cell>
          <cell r="K676">
            <v>94.1</v>
          </cell>
          <cell r="L676">
            <v>98</v>
          </cell>
          <cell r="M676">
            <v>85.2</v>
          </cell>
          <cell r="N676">
            <v>90.9</v>
          </cell>
          <cell r="O676">
            <v>89</v>
          </cell>
          <cell r="P676">
            <v>93.4</v>
          </cell>
          <cell r="Q676">
            <v>93.5</v>
          </cell>
          <cell r="R676">
            <v>90.6</v>
          </cell>
          <cell r="S676">
            <v>94.9</v>
          </cell>
          <cell r="T676">
            <v>90.2</v>
          </cell>
        </row>
        <row r="677">
          <cell r="A677">
            <v>2001</v>
          </cell>
          <cell r="B677">
            <v>94.8</v>
          </cell>
          <cell r="C677">
            <v>96</v>
          </cell>
          <cell r="D677">
            <v>96.3</v>
          </cell>
          <cell r="E677">
            <v>96.7</v>
          </cell>
          <cell r="F677">
            <v>91.6</v>
          </cell>
          <cell r="G677">
            <v>95.9</v>
          </cell>
          <cell r="H677">
            <v>98.1</v>
          </cell>
          <cell r="I677">
            <v>94.3</v>
          </cell>
          <cell r="J677">
            <v>97.6</v>
          </cell>
          <cell r="K677">
            <v>97.2</v>
          </cell>
          <cell r="L677">
            <v>99.3</v>
          </cell>
          <cell r="M677">
            <v>89</v>
          </cell>
          <cell r="N677">
            <v>94.8</v>
          </cell>
          <cell r="O677">
            <v>94.4</v>
          </cell>
          <cell r="P677">
            <v>96.2</v>
          </cell>
          <cell r="Q677">
            <v>97.2</v>
          </cell>
          <cell r="R677">
            <v>94.9</v>
          </cell>
          <cell r="S677">
            <v>101</v>
          </cell>
          <cell r="T677">
            <v>94.6</v>
          </cell>
        </row>
        <row r="678">
          <cell r="A678">
            <v>2002</v>
          </cell>
          <cell r="B678">
            <v>100</v>
          </cell>
          <cell r="C678">
            <v>100</v>
          </cell>
          <cell r="D678">
            <v>100</v>
          </cell>
          <cell r="E678">
            <v>100</v>
          </cell>
          <cell r="F678">
            <v>100</v>
          </cell>
          <cell r="G678">
            <v>100</v>
          </cell>
          <cell r="H678">
            <v>100</v>
          </cell>
          <cell r="I678">
            <v>100</v>
          </cell>
          <cell r="J678">
            <v>100</v>
          </cell>
          <cell r="K678">
            <v>100</v>
          </cell>
          <cell r="L678">
            <v>100</v>
          </cell>
          <cell r="M678">
            <v>100</v>
          </cell>
          <cell r="N678">
            <v>100</v>
          </cell>
          <cell r="O678">
            <v>100</v>
          </cell>
          <cell r="P678">
            <v>100</v>
          </cell>
          <cell r="Q678">
            <v>100</v>
          </cell>
          <cell r="R678">
            <v>100</v>
          </cell>
          <cell r="S678">
            <v>100</v>
          </cell>
          <cell r="T678">
            <v>100</v>
          </cell>
        </row>
        <row r="679">
          <cell r="A679">
            <v>2003</v>
          </cell>
          <cell r="B679">
            <v>108</v>
          </cell>
          <cell r="C679">
            <v>106</v>
          </cell>
          <cell r="D679">
            <v>102.2</v>
          </cell>
          <cell r="E679">
            <v>104</v>
          </cell>
          <cell r="F679">
            <v>108.1</v>
          </cell>
          <cell r="G679">
            <v>106.8</v>
          </cell>
          <cell r="H679">
            <v>102.8</v>
          </cell>
          <cell r="I679">
            <v>102.3</v>
          </cell>
          <cell r="J679">
            <v>102.2</v>
          </cell>
          <cell r="K679">
            <v>103.8</v>
          </cell>
          <cell r="L679">
            <v>97.8</v>
          </cell>
          <cell r="M679">
            <v>105.5</v>
          </cell>
          <cell r="N679">
            <v>104</v>
          </cell>
          <cell r="O679">
            <v>104.1</v>
          </cell>
          <cell r="P679">
            <v>100.6</v>
          </cell>
          <cell r="Q679">
            <v>105</v>
          </cell>
          <cell r="R679">
            <v>104.5</v>
          </cell>
          <cell r="S679">
            <v>103.1</v>
          </cell>
          <cell r="T679">
            <v>105</v>
          </cell>
        </row>
        <row r="680">
          <cell r="A680">
            <v>2004</v>
          </cell>
          <cell r="B680">
            <v>108.9</v>
          </cell>
          <cell r="C680">
            <v>110.1</v>
          </cell>
          <cell r="D680">
            <v>103.5</v>
          </cell>
          <cell r="E680">
            <v>108</v>
          </cell>
          <cell r="F680">
            <v>114.6</v>
          </cell>
          <cell r="G680">
            <v>110.9</v>
          </cell>
          <cell r="H680">
            <v>106.7</v>
          </cell>
          <cell r="I680">
            <v>105.5</v>
          </cell>
          <cell r="J680">
            <v>102.8</v>
          </cell>
          <cell r="K680">
            <v>107.4</v>
          </cell>
          <cell r="L680">
            <v>98.8</v>
          </cell>
          <cell r="M680">
            <v>120.2</v>
          </cell>
          <cell r="N680">
            <v>108.4</v>
          </cell>
          <cell r="O680">
            <v>107.5</v>
          </cell>
          <cell r="P680">
            <v>101.2</v>
          </cell>
          <cell r="Q680">
            <v>108.7</v>
          </cell>
          <cell r="R680">
            <v>107.3</v>
          </cell>
          <cell r="S680">
            <v>106.4</v>
          </cell>
          <cell r="T680">
            <v>109.7</v>
          </cell>
        </row>
        <row r="681">
          <cell r="A681">
            <v>2005</v>
          </cell>
          <cell r="B681">
            <v>112.5</v>
          </cell>
          <cell r="C681">
            <v>117.1</v>
          </cell>
          <cell r="D681">
            <v>105.4</v>
          </cell>
          <cell r="E681">
            <v>112.8</v>
          </cell>
          <cell r="F681">
            <v>118.1</v>
          </cell>
          <cell r="G681">
            <v>117.2</v>
          </cell>
          <cell r="H681">
            <v>111.4</v>
          </cell>
          <cell r="I681">
            <v>109.3</v>
          </cell>
          <cell r="J681">
            <v>104.1</v>
          </cell>
          <cell r="K681">
            <v>110.8</v>
          </cell>
          <cell r="L681">
            <v>99.6</v>
          </cell>
          <cell r="M681">
            <v>139.69999999999999</v>
          </cell>
          <cell r="N681">
            <v>110</v>
          </cell>
          <cell r="O681">
            <v>112.6</v>
          </cell>
          <cell r="P681">
            <v>100.5</v>
          </cell>
          <cell r="Q681">
            <v>113.9</v>
          </cell>
          <cell r="R681">
            <v>111</v>
          </cell>
          <cell r="S681">
            <v>112.7</v>
          </cell>
          <cell r="T681">
            <v>116.1</v>
          </cell>
        </row>
        <row r="682">
          <cell r="A682">
            <v>2006</v>
          </cell>
          <cell r="B682">
            <v>114.7</v>
          </cell>
          <cell r="C682">
            <v>125.2</v>
          </cell>
          <cell r="D682">
            <v>108.8</v>
          </cell>
          <cell r="E682">
            <v>117.2</v>
          </cell>
          <cell r="F682">
            <v>124.5</v>
          </cell>
          <cell r="G682">
            <v>121.6</v>
          </cell>
          <cell r="H682">
            <v>115.3</v>
          </cell>
          <cell r="I682">
            <v>113.6</v>
          </cell>
          <cell r="J682">
            <v>108.4</v>
          </cell>
          <cell r="K682">
            <v>113.2</v>
          </cell>
          <cell r="L682">
            <v>98.5</v>
          </cell>
          <cell r="M682">
            <v>153.19999999999999</v>
          </cell>
          <cell r="N682">
            <v>113.1</v>
          </cell>
          <cell r="O682">
            <v>119.5</v>
          </cell>
          <cell r="P682">
            <v>99.4</v>
          </cell>
          <cell r="Q682">
            <v>119.4</v>
          </cell>
          <cell r="R682">
            <v>114.2</v>
          </cell>
          <cell r="S682">
            <v>119.5</v>
          </cell>
          <cell r="T682">
            <v>122.5</v>
          </cell>
        </row>
        <row r="683">
          <cell r="A683">
            <v>2007</v>
          </cell>
          <cell r="B683">
            <v>118.5</v>
          </cell>
          <cell r="C683">
            <v>130.69999999999999</v>
          </cell>
          <cell r="D683">
            <v>113.2</v>
          </cell>
          <cell r="E683">
            <v>121.4</v>
          </cell>
          <cell r="F683">
            <v>133.30000000000001</v>
          </cell>
          <cell r="G683">
            <v>128.30000000000001</v>
          </cell>
          <cell r="H683">
            <v>118.5</v>
          </cell>
          <cell r="I683">
            <v>116.5</v>
          </cell>
          <cell r="J683">
            <v>109.5</v>
          </cell>
          <cell r="K683">
            <v>116.4</v>
          </cell>
          <cell r="L683">
            <v>97</v>
          </cell>
          <cell r="M683">
            <v>163.4</v>
          </cell>
          <cell r="N683">
            <v>116.6</v>
          </cell>
          <cell r="O683">
            <v>125</v>
          </cell>
          <cell r="P683">
            <v>99.2</v>
          </cell>
          <cell r="Q683">
            <v>126.9</v>
          </cell>
          <cell r="R683">
            <v>120.2</v>
          </cell>
          <cell r="S683">
            <v>120.7</v>
          </cell>
          <cell r="T683">
            <v>126.8</v>
          </cell>
        </row>
        <row r="684">
          <cell r="A684">
            <v>2008</v>
          </cell>
          <cell r="B684">
            <v>123.2</v>
          </cell>
          <cell r="C684">
            <v>132.4</v>
          </cell>
          <cell r="D684">
            <v>116.9</v>
          </cell>
          <cell r="E684">
            <v>121.7</v>
          </cell>
          <cell r="F684">
            <v>139.9</v>
          </cell>
          <cell r="G684">
            <v>131.19999999999999</v>
          </cell>
          <cell r="H684">
            <v>123.8</v>
          </cell>
          <cell r="I684">
            <v>119.7</v>
          </cell>
          <cell r="J684">
            <v>112.3</v>
          </cell>
          <cell r="K684">
            <v>120.3</v>
          </cell>
          <cell r="L684">
            <v>98.8</v>
          </cell>
          <cell r="M684">
            <v>164.7</v>
          </cell>
          <cell r="N684">
            <v>121</v>
          </cell>
          <cell r="O684">
            <v>132.1</v>
          </cell>
          <cell r="P684">
            <v>100.2</v>
          </cell>
          <cell r="Q684">
            <v>133.80000000000001</v>
          </cell>
          <cell r="R684">
            <v>124</v>
          </cell>
          <cell r="S684">
            <v>123.7</v>
          </cell>
          <cell r="T684">
            <v>129.30000000000001</v>
          </cell>
        </row>
        <row r="685">
          <cell r="A685">
            <v>2009</v>
          </cell>
          <cell r="B685">
            <v>129.6</v>
          </cell>
          <cell r="C685">
            <v>145</v>
          </cell>
          <cell r="D685">
            <v>124.5</v>
          </cell>
          <cell r="E685">
            <v>121.4</v>
          </cell>
          <cell r="F685">
            <v>138.30000000000001</v>
          </cell>
          <cell r="G685">
            <v>134.9</v>
          </cell>
          <cell r="H685">
            <v>129</v>
          </cell>
          <cell r="I685">
            <v>121.8</v>
          </cell>
          <cell r="J685">
            <v>118</v>
          </cell>
          <cell r="K685">
            <v>126.7</v>
          </cell>
          <cell r="L685">
            <v>97.8</v>
          </cell>
          <cell r="M685">
            <v>174.2</v>
          </cell>
          <cell r="N685">
            <v>125.4</v>
          </cell>
          <cell r="O685">
            <v>139.4</v>
          </cell>
          <cell r="P685">
            <v>95.9</v>
          </cell>
          <cell r="Q685">
            <v>136.5</v>
          </cell>
          <cell r="R685">
            <v>129</v>
          </cell>
          <cell r="S685">
            <v>119.9</v>
          </cell>
          <cell r="T685">
            <v>132.80000000000001</v>
          </cell>
        </row>
        <row r="689">
          <cell r="A689">
            <v>1950</v>
          </cell>
          <cell r="B689">
            <v>6.1</v>
          </cell>
          <cell r="C689" t="str">
            <v>NA</v>
          </cell>
          <cell r="D689" t="str">
            <v>NA</v>
          </cell>
          <cell r="E689">
            <v>6</v>
          </cell>
          <cell r="F689" t="str">
            <v>NA</v>
          </cell>
          <cell r="G689">
            <v>1.7</v>
          </cell>
          <cell r="H689" t="str">
            <v>NA</v>
          </cell>
          <cell r="I689">
            <v>1.8</v>
          </cell>
          <cell r="J689">
            <v>1.1000000000000001</v>
          </cell>
          <cell r="K689">
            <v>2</v>
          </cell>
          <cell r="L689">
            <v>0.5</v>
          </cell>
          <cell r="M689" t="str">
            <v>NA</v>
          </cell>
          <cell r="N689">
            <v>1.4</v>
          </cell>
          <cell r="O689">
            <v>1.6</v>
          </cell>
          <cell r="P689" t="str">
            <v>NA</v>
          </cell>
          <cell r="Q689" t="str">
            <v>NA</v>
          </cell>
          <cell r="R689" t="str">
            <v>NA</v>
          </cell>
          <cell r="S689" t="str">
            <v>NA</v>
          </cell>
          <cell r="T689">
            <v>2.1</v>
          </cell>
        </row>
        <row r="690">
          <cell r="A690">
            <v>1951</v>
          </cell>
          <cell r="B690">
            <v>6.7</v>
          </cell>
          <cell r="C690" t="str">
            <v>NA</v>
          </cell>
          <cell r="D690" t="str">
            <v>NA</v>
          </cell>
          <cell r="E690">
            <v>7.1</v>
          </cell>
          <cell r="F690" t="str">
            <v>NA</v>
          </cell>
          <cell r="G690">
            <v>1.9</v>
          </cell>
          <cell r="H690" t="str">
            <v>NA</v>
          </cell>
          <cell r="I690">
            <v>2.2000000000000002</v>
          </cell>
          <cell r="J690">
            <v>1.3</v>
          </cell>
          <cell r="K690">
            <v>2.2000000000000002</v>
          </cell>
          <cell r="L690">
            <v>0.7</v>
          </cell>
          <cell r="M690" t="str">
            <v>NA</v>
          </cell>
          <cell r="N690">
            <v>1.5</v>
          </cell>
          <cell r="O690">
            <v>1.8</v>
          </cell>
          <cell r="P690" t="str">
            <v>NA</v>
          </cell>
          <cell r="Q690" t="str">
            <v>NA</v>
          </cell>
          <cell r="R690" t="str">
            <v>NA</v>
          </cell>
          <cell r="S690" t="str">
            <v>NA</v>
          </cell>
          <cell r="T690">
            <v>2.2999999999999998</v>
          </cell>
        </row>
        <row r="691">
          <cell r="A691">
            <v>1952</v>
          </cell>
          <cell r="B691">
            <v>7.1</v>
          </cell>
          <cell r="C691" t="str">
            <v>NA</v>
          </cell>
          <cell r="D691" t="str">
            <v>NA</v>
          </cell>
          <cell r="E691">
            <v>8.3000000000000007</v>
          </cell>
          <cell r="F691" t="str">
            <v>NA</v>
          </cell>
          <cell r="G691">
            <v>2.1</v>
          </cell>
          <cell r="H691" t="str">
            <v>NA</v>
          </cell>
          <cell r="I691">
            <v>2.7</v>
          </cell>
          <cell r="J691">
            <v>1.4</v>
          </cell>
          <cell r="K691">
            <v>2.4</v>
          </cell>
          <cell r="L691">
            <v>0.8</v>
          </cell>
          <cell r="M691" t="str">
            <v>NA</v>
          </cell>
          <cell r="N691">
            <v>1.6</v>
          </cell>
          <cell r="O691">
            <v>2</v>
          </cell>
          <cell r="P691" t="str">
            <v>NA</v>
          </cell>
          <cell r="Q691" t="str">
            <v>NA</v>
          </cell>
          <cell r="R691" t="str">
            <v>NA</v>
          </cell>
          <cell r="S691" t="str">
            <v>NA</v>
          </cell>
          <cell r="T691">
            <v>2.5</v>
          </cell>
        </row>
        <row r="692">
          <cell r="A692">
            <v>1953</v>
          </cell>
          <cell r="B692">
            <v>7.5</v>
          </cell>
          <cell r="C692" t="str">
            <v>NA</v>
          </cell>
          <cell r="D692" t="str">
            <v>NA</v>
          </cell>
          <cell r="E692">
            <v>8.6999999999999993</v>
          </cell>
          <cell r="F692" t="str">
            <v>NA</v>
          </cell>
          <cell r="G692">
            <v>2.1</v>
          </cell>
          <cell r="H692" t="str">
            <v>NA</v>
          </cell>
          <cell r="I692">
            <v>2.9</v>
          </cell>
          <cell r="J692">
            <v>1.4</v>
          </cell>
          <cell r="K692">
            <v>2.5</v>
          </cell>
          <cell r="L692">
            <v>0.8</v>
          </cell>
          <cell r="M692" t="str">
            <v>NA</v>
          </cell>
          <cell r="N692">
            <v>1.7</v>
          </cell>
          <cell r="O692">
            <v>2.2000000000000002</v>
          </cell>
          <cell r="P692" t="str">
            <v>NA</v>
          </cell>
          <cell r="Q692" t="str">
            <v>NA</v>
          </cell>
          <cell r="R692" t="str">
            <v>NA</v>
          </cell>
          <cell r="S692" t="str">
            <v>NA</v>
          </cell>
          <cell r="T692">
            <v>2.7</v>
          </cell>
        </row>
        <row r="693">
          <cell r="A693">
            <v>1954</v>
          </cell>
          <cell r="B693">
            <v>7.8</v>
          </cell>
          <cell r="C693" t="str">
            <v>NA</v>
          </cell>
          <cell r="D693" t="str">
            <v>NA</v>
          </cell>
          <cell r="E693">
            <v>9.3000000000000007</v>
          </cell>
          <cell r="F693" t="str">
            <v>NA</v>
          </cell>
          <cell r="G693">
            <v>2.2000000000000002</v>
          </cell>
          <cell r="H693" t="str">
            <v>NA</v>
          </cell>
          <cell r="I693">
            <v>3.1</v>
          </cell>
          <cell r="J693">
            <v>1.5</v>
          </cell>
          <cell r="K693">
            <v>2.6</v>
          </cell>
          <cell r="L693">
            <v>0.9</v>
          </cell>
          <cell r="M693" t="str">
            <v>NA</v>
          </cell>
          <cell r="N693">
            <v>1.8</v>
          </cell>
          <cell r="O693">
            <v>2.2999999999999998</v>
          </cell>
          <cell r="P693" t="str">
            <v>NA</v>
          </cell>
          <cell r="Q693" t="str">
            <v>NA</v>
          </cell>
          <cell r="R693" t="str">
            <v>NA</v>
          </cell>
          <cell r="S693" t="str">
            <v>NA</v>
          </cell>
          <cell r="T693">
            <v>2.8</v>
          </cell>
        </row>
        <row r="694">
          <cell r="A694">
            <v>1955</v>
          </cell>
          <cell r="B694">
            <v>8.1</v>
          </cell>
          <cell r="C694" t="str">
            <v>NA</v>
          </cell>
          <cell r="D694" t="str">
            <v>NA</v>
          </cell>
          <cell r="E694">
            <v>9.5</v>
          </cell>
          <cell r="F694" t="str">
            <v>NA</v>
          </cell>
          <cell r="G694">
            <v>2.2999999999999998</v>
          </cell>
          <cell r="H694" t="str">
            <v>NA</v>
          </cell>
          <cell r="I694">
            <v>3.3</v>
          </cell>
          <cell r="J694">
            <v>1.6</v>
          </cell>
          <cell r="K694">
            <v>2.9</v>
          </cell>
          <cell r="L694">
            <v>0.9</v>
          </cell>
          <cell r="M694" t="str">
            <v>NA</v>
          </cell>
          <cell r="N694">
            <v>2</v>
          </cell>
          <cell r="O694">
            <v>2.4</v>
          </cell>
          <cell r="P694" t="str">
            <v>NA</v>
          </cell>
          <cell r="Q694" t="str">
            <v>NA</v>
          </cell>
          <cell r="R694" t="str">
            <v>NA</v>
          </cell>
          <cell r="S694" t="str">
            <v>NA</v>
          </cell>
          <cell r="T694">
            <v>3</v>
          </cell>
        </row>
        <row r="695">
          <cell r="A695">
            <v>1956</v>
          </cell>
          <cell r="B695">
            <v>8.6</v>
          </cell>
          <cell r="C695" t="str">
            <v>NA</v>
          </cell>
          <cell r="D695" t="str">
            <v>NA</v>
          </cell>
          <cell r="E695">
            <v>10</v>
          </cell>
          <cell r="F695" t="str">
            <v>NA</v>
          </cell>
          <cell r="G695">
            <v>2.5</v>
          </cell>
          <cell r="H695" t="str">
            <v>NA</v>
          </cell>
          <cell r="I695">
            <v>3.7</v>
          </cell>
          <cell r="J695">
            <v>1.8</v>
          </cell>
          <cell r="K695">
            <v>3.1</v>
          </cell>
          <cell r="L695">
            <v>1</v>
          </cell>
          <cell r="M695" t="str">
            <v>NA</v>
          </cell>
          <cell r="N695">
            <v>2.2000000000000002</v>
          </cell>
          <cell r="O695">
            <v>2.6</v>
          </cell>
          <cell r="P695" t="str">
            <v>NA</v>
          </cell>
          <cell r="Q695" t="str">
            <v>NA</v>
          </cell>
          <cell r="R695" t="str">
            <v>NA</v>
          </cell>
          <cell r="S695" t="str">
            <v>NA</v>
          </cell>
          <cell r="T695">
            <v>3.3</v>
          </cell>
        </row>
        <row r="696">
          <cell r="A696">
            <v>1957</v>
          </cell>
          <cell r="B696">
            <v>9.1</v>
          </cell>
          <cell r="C696" t="str">
            <v>NA</v>
          </cell>
          <cell r="D696" t="str">
            <v>NA</v>
          </cell>
          <cell r="E696">
            <v>11</v>
          </cell>
          <cell r="F696" t="str">
            <v>NA</v>
          </cell>
          <cell r="G696">
            <v>2.7</v>
          </cell>
          <cell r="H696" t="str">
            <v>NA</v>
          </cell>
          <cell r="I696">
            <v>3.4</v>
          </cell>
          <cell r="J696">
            <v>2</v>
          </cell>
          <cell r="K696">
            <v>3.2</v>
          </cell>
          <cell r="L696">
            <v>1</v>
          </cell>
          <cell r="M696" t="str">
            <v>NA</v>
          </cell>
          <cell r="N696">
            <v>2.5</v>
          </cell>
          <cell r="O696">
            <v>2.8</v>
          </cell>
          <cell r="P696" t="str">
            <v>NA</v>
          </cell>
          <cell r="Q696" t="str">
            <v>NA</v>
          </cell>
          <cell r="R696" t="str">
            <v>NA</v>
          </cell>
          <cell r="S696" t="str">
            <v>NA</v>
          </cell>
          <cell r="T696">
            <v>3.5</v>
          </cell>
        </row>
        <row r="697">
          <cell r="A697">
            <v>1958</v>
          </cell>
          <cell r="B697">
            <v>9.6</v>
          </cell>
          <cell r="C697" t="str">
            <v>NA</v>
          </cell>
          <cell r="D697" t="str">
            <v>NA</v>
          </cell>
          <cell r="E697">
            <v>11.4</v>
          </cell>
          <cell r="F697" t="str">
            <v>NA</v>
          </cell>
          <cell r="G697">
            <v>2.8</v>
          </cell>
          <cell r="H697" t="str">
            <v>NA</v>
          </cell>
          <cell r="I697">
            <v>3.9</v>
          </cell>
          <cell r="J697">
            <v>2.2000000000000002</v>
          </cell>
          <cell r="K697">
            <v>3.4</v>
          </cell>
          <cell r="L697">
            <v>1.1000000000000001</v>
          </cell>
          <cell r="M697" t="str">
            <v>NA</v>
          </cell>
          <cell r="N697">
            <v>2.6</v>
          </cell>
          <cell r="O697">
            <v>3</v>
          </cell>
          <cell r="P697" t="str">
            <v>NA</v>
          </cell>
          <cell r="Q697" t="str">
            <v>NA</v>
          </cell>
          <cell r="R697" t="str">
            <v>NA</v>
          </cell>
          <cell r="S697" t="str">
            <v>NA</v>
          </cell>
          <cell r="T697">
            <v>3.7</v>
          </cell>
        </row>
        <row r="698">
          <cell r="A698">
            <v>1959</v>
          </cell>
          <cell r="B698">
            <v>9.9</v>
          </cell>
          <cell r="C698" t="str">
            <v>NA</v>
          </cell>
          <cell r="D698" t="str">
            <v>NA</v>
          </cell>
          <cell r="E698">
            <v>12</v>
          </cell>
          <cell r="F698" t="str">
            <v>NA</v>
          </cell>
          <cell r="G698">
            <v>3</v>
          </cell>
          <cell r="H698" t="str">
            <v>NA</v>
          </cell>
          <cell r="I698">
            <v>3.7</v>
          </cell>
          <cell r="J698">
            <v>2.4</v>
          </cell>
          <cell r="K698">
            <v>3.5</v>
          </cell>
          <cell r="L698">
            <v>1.2</v>
          </cell>
          <cell r="M698" t="str">
            <v>NA</v>
          </cell>
          <cell r="N698">
            <v>2.7</v>
          </cell>
          <cell r="O698">
            <v>3.2</v>
          </cell>
          <cell r="P698" t="str">
            <v>NA</v>
          </cell>
          <cell r="Q698" t="str">
            <v>NA</v>
          </cell>
          <cell r="R698" t="str">
            <v>NA</v>
          </cell>
          <cell r="S698" t="str">
            <v>NA</v>
          </cell>
          <cell r="T698">
            <v>3.8</v>
          </cell>
        </row>
        <row r="699">
          <cell r="A699">
            <v>1960</v>
          </cell>
          <cell r="B699">
            <v>10.3</v>
          </cell>
          <cell r="C699" t="str">
            <v>NA</v>
          </cell>
          <cell r="D699">
            <v>3.6</v>
          </cell>
          <cell r="E699">
            <v>12.4</v>
          </cell>
          <cell r="F699" t="str">
            <v>NA</v>
          </cell>
          <cell r="G699">
            <v>3.2</v>
          </cell>
          <cell r="H699">
            <v>3.6</v>
          </cell>
          <cell r="I699">
            <v>4</v>
          </cell>
          <cell r="J699">
            <v>2.7</v>
          </cell>
          <cell r="K699">
            <v>3.8</v>
          </cell>
          <cell r="L699">
            <v>1.3</v>
          </cell>
          <cell r="M699" t="str">
            <v>NA</v>
          </cell>
          <cell r="N699">
            <v>2.9</v>
          </cell>
          <cell r="O699">
            <v>3.4</v>
          </cell>
          <cell r="P699" t="str">
            <v>NA</v>
          </cell>
          <cell r="Q699" t="str">
            <v>NA</v>
          </cell>
          <cell r="R699">
            <v>5.6</v>
          </cell>
          <cell r="S699" t="str">
            <v>NA</v>
          </cell>
          <cell r="T699">
            <v>4</v>
          </cell>
        </row>
        <row r="700">
          <cell r="A700">
            <v>1961</v>
          </cell>
          <cell r="B700">
            <v>10.6</v>
          </cell>
          <cell r="C700" t="str">
            <v>NA</v>
          </cell>
          <cell r="D700">
            <v>3.8</v>
          </cell>
          <cell r="E700">
            <v>12.2</v>
          </cell>
          <cell r="F700" t="str">
            <v>NA</v>
          </cell>
          <cell r="G700">
            <v>3.6</v>
          </cell>
          <cell r="H700">
            <v>3.9</v>
          </cell>
          <cell r="I700">
            <v>4.4000000000000004</v>
          </cell>
          <cell r="J700">
            <v>3.1</v>
          </cell>
          <cell r="K700">
            <v>4.2</v>
          </cell>
          <cell r="L700">
            <v>1.5</v>
          </cell>
          <cell r="M700" t="str">
            <v>NA</v>
          </cell>
          <cell r="N700">
            <v>3.4</v>
          </cell>
          <cell r="O700">
            <v>3.7</v>
          </cell>
          <cell r="P700" t="str">
            <v>NA</v>
          </cell>
          <cell r="Q700" t="str">
            <v>NA</v>
          </cell>
          <cell r="R700">
            <v>6.1</v>
          </cell>
          <cell r="S700" t="str">
            <v>NA</v>
          </cell>
          <cell r="T700">
            <v>4.3</v>
          </cell>
        </row>
        <row r="701">
          <cell r="A701">
            <v>1962</v>
          </cell>
          <cell r="B701">
            <v>11</v>
          </cell>
          <cell r="C701" t="str">
            <v>NA</v>
          </cell>
          <cell r="D701">
            <v>4.0999999999999996</v>
          </cell>
          <cell r="E701">
            <v>12</v>
          </cell>
          <cell r="F701" t="str">
            <v>NA</v>
          </cell>
          <cell r="G701">
            <v>3.9</v>
          </cell>
          <cell r="H701">
            <v>4.3</v>
          </cell>
          <cell r="I701">
            <v>4.8</v>
          </cell>
          <cell r="J701">
            <v>3.6</v>
          </cell>
          <cell r="K701">
            <v>4.9000000000000004</v>
          </cell>
          <cell r="L701">
            <v>1.7</v>
          </cell>
          <cell r="M701" t="str">
            <v>NA</v>
          </cell>
          <cell r="N701">
            <v>3.7</v>
          </cell>
          <cell r="O701">
            <v>4.0999999999999996</v>
          </cell>
          <cell r="P701" t="str">
            <v>NA</v>
          </cell>
          <cell r="Q701" t="str">
            <v>NA</v>
          </cell>
          <cell r="R701">
            <v>6.9</v>
          </cell>
          <cell r="S701" t="str">
            <v>NA</v>
          </cell>
          <cell r="T701">
            <v>4.5</v>
          </cell>
        </row>
        <row r="702">
          <cell r="A702">
            <v>1963</v>
          </cell>
          <cell r="B702">
            <v>11.3</v>
          </cell>
          <cell r="C702" t="str">
            <v>NA</v>
          </cell>
          <cell r="D702">
            <v>4.5</v>
          </cell>
          <cell r="E702">
            <v>12.4</v>
          </cell>
          <cell r="F702" t="str">
            <v>NA</v>
          </cell>
          <cell r="G702">
            <v>4.2</v>
          </cell>
          <cell r="H702">
            <v>4.7</v>
          </cell>
          <cell r="I702">
            <v>5.3</v>
          </cell>
          <cell r="J702">
            <v>3.8</v>
          </cell>
          <cell r="K702">
            <v>5.9</v>
          </cell>
          <cell r="L702">
            <v>1.9</v>
          </cell>
          <cell r="M702" t="str">
            <v>NA</v>
          </cell>
          <cell r="N702">
            <v>4</v>
          </cell>
          <cell r="O702">
            <v>4.3</v>
          </cell>
          <cell r="P702" t="str">
            <v>NA</v>
          </cell>
          <cell r="Q702" t="str">
            <v>NA</v>
          </cell>
          <cell r="R702">
            <v>7.6</v>
          </cell>
          <cell r="S702" t="str">
            <v>NA</v>
          </cell>
          <cell r="T702">
            <v>4.7</v>
          </cell>
        </row>
        <row r="703">
          <cell r="A703">
            <v>1964</v>
          </cell>
          <cell r="B703">
            <v>11.8</v>
          </cell>
          <cell r="C703" t="str">
            <v>NA</v>
          </cell>
          <cell r="D703">
            <v>5.0999999999999996</v>
          </cell>
          <cell r="E703">
            <v>13</v>
          </cell>
          <cell r="F703" t="str">
            <v>NA</v>
          </cell>
          <cell r="G703">
            <v>4.5999999999999996</v>
          </cell>
          <cell r="H703">
            <v>5.3</v>
          </cell>
          <cell r="I703">
            <v>5.8</v>
          </cell>
          <cell r="J703">
            <v>4.0999999999999996</v>
          </cell>
          <cell r="K703">
            <v>6.2</v>
          </cell>
          <cell r="L703">
            <v>2.1</v>
          </cell>
          <cell r="M703" t="str">
            <v>NA</v>
          </cell>
          <cell r="N703">
            <v>4.7</v>
          </cell>
          <cell r="O703">
            <v>4.5999999999999996</v>
          </cell>
          <cell r="P703" t="str">
            <v>NA</v>
          </cell>
          <cell r="Q703" t="str">
            <v>NA</v>
          </cell>
          <cell r="R703">
            <v>8.3000000000000007</v>
          </cell>
          <cell r="S703" t="str">
            <v>NA</v>
          </cell>
          <cell r="T703">
            <v>5</v>
          </cell>
        </row>
        <row r="704">
          <cell r="A704">
            <v>1965</v>
          </cell>
          <cell r="B704">
            <v>12</v>
          </cell>
          <cell r="C704" t="str">
            <v>NA</v>
          </cell>
          <cell r="D704">
            <v>5.7</v>
          </cell>
          <cell r="E704">
            <v>13.9</v>
          </cell>
          <cell r="F704" t="str">
            <v>NA</v>
          </cell>
          <cell r="G704">
            <v>5.0999999999999996</v>
          </cell>
          <cell r="H704">
            <v>5.8</v>
          </cell>
          <cell r="I704">
            <v>6.3</v>
          </cell>
          <cell r="J704">
            <v>4.5</v>
          </cell>
          <cell r="K704">
            <v>6.7</v>
          </cell>
          <cell r="L704">
            <v>2.4</v>
          </cell>
          <cell r="M704" t="str">
            <v>NA</v>
          </cell>
          <cell r="N704">
            <v>5.2</v>
          </cell>
          <cell r="O704">
            <v>5.0999999999999996</v>
          </cell>
          <cell r="P704" t="str">
            <v>NA</v>
          </cell>
          <cell r="Q704" t="str">
            <v>NA</v>
          </cell>
          <cell r="R704">
            <v>9.1999999999999993</v>
          </cell>
          <cell r="S704" t="str">
            <v>NA</v>
          </cell>
          <cell r="T704">
            <v>5.5</v>
          </cell>
        </row>
        <row r="705">
          <cell r="A705">
            <v>1966</v>
          </cell>
          <cell r="B705">
            <v>12.6</v>
          </cell>
          <cell r="C705" t="str">
            <v>NA</v>
          </cell>
          <cell r="D705">
            <v>6.3</v>
          </cell>
          <cell r="E705">
            <v>15</v>
          </cell>
          <cell r="F705" t="str">
            <v>NA</v>
          </cell>
          <cell r="G705">
            <v>5.8</v>
          </cell>
          <cell r="H705">
            <v>6.4</v>
          </cell>
          <cell r="I705">
            <v>6.7</v>
          </cell>
          <cell r="J705">
            <v>4.9000000000000004</v>
          </cell>
          <cell r="K705">
            <v>7.1</v>
          </cell>
          <cell r="L705">
            <v>2.7</v>
          </cell>
          <cell r="M705" t="str">
            <v>NA</v>
          </cell>
          <cell r="N705">
            <v>5.8</v>
          </cell>
          <cell r="O705">
            <v>5.6</v>
          </cell>
          <cell r="P705" t="str">
            <v>NA</v>
          </cell>
          <cell r="Q705" t="str">
            <v>NA</v>
          </cell>
          <cell r="R705">
            <v>10.1</v>
          </cell>
          <cell r="S705" t="str">
            <v>NA</v>
          </cell>
          <cell r="T705">
            <v>6</v>
          </cell>
        </row>
        <row r="706">
          <cell r="A706">
            <v>1967</v>
          </cell>
          <cell r="B706">
            <v>13.3</v>
          </cell>
          <cell r="C706" t="str">
            <v>NA</v>
          </cell>
          <cell r="D706">
            <v>6.9</v>
          </cell>
          <cell r="E706">
            <v>15.7</v>
          </cell>
          <cell r="F706" t="str">
            <v>NA</v>
          </cell>
          <cell r="G706">
            <v>6.4</v>
          </cell>
          <cell r="H706">
            <v>6.6</v>
          </cell>
          <cell r="I706">
            <v>7.3</v>
          </cell>
          <cell r="J706">
            <v>5.2</v>
          </cell>
          <cell r="K706">
            <v>7.8</v>
          </cell>
          <cell r="L706">
            <v>3</v>
          </cell>
          <cell r="M706" t="str">
            <v>NA</v>
          </cell>
          <cell r="N706">
            <v>6.5</v>
          </cell>
          <cell r="O706">
            <v>6.2</v>
          </cell>
          <cell r="P706" t="str">
            <v>NA</v>
          </cell>
          <cell r="Q706" t="str">
            <v>NA</v>
          </cell>
          <cell r="R706">
            <v>11.2</v>
          </cell>
          <cell r="S706" t="str">
            <v>NA</v>
          </cell>
          <cell r="T706">
            <v>6.1</v>
          </cell>
        </row>
        <row r="707">
          <cell r="A707">
            <v>1968</v>
          </cell>
          <cell r="B707">
            <v>14.3</v>
          </cell>
          <cell r="C707" t="str">
            <v>NA</v>
          </cell>
          <cell r="D707">
            <v>7.3</v>
          </cell>
          <cell r="E707">
            <v>16.8</v>
          </cell>
          <cell r="F707" t="str">
            <v>NA</v>
          </cell>
          <cell r="G707">
            <v>6.5</v>
          </cell>
          <cell r="H707">
            <v>6</v>
          </cell>
          <cell r="I707">
            <v>8.3000000000000007</v>
          </cell>
          <cell r="J707">
            <v>5.6</v>
          </cell>
          <cell r="K707">
            <v>8.3000000000000007</v>
          </cell>
          <cell r="L707">
            <v>3.5</v>
          </cell>
          <cell r="M707" t="str">
            <v>NA</v>
          </cell>
          <cell r="N707">
            <v>7.2</v>
          </cell>
          <cell r="O707">
            <v>6.9</v>
          </cell>
          <cell r="P707" t="str">
            <v>NA</v>
          </cell>
          <cell r="Q707" t="str">
            <v>NA</v>
          </cell>
          <cell r="R707">
            <v>12.2</v>
          </cell>
          <cell r="S707" t="str">
            <v>NA</v>
          </cell>
          <cell r="T707">
            <v>5.7</v>
          </cell>
        </row>
        <row r="708">
          <cell r="A708">
            <v>1969</v>
          </cell>
          <cell r="B708">
            <v>15.3</v>
          </cell>
          <cell r="C708" t="str">
            <v>NA</v>
          </cell>
          <cell r="D708">
            <v>8</v>
          </cell>
          <cell r="E708">
            <v>18.100000000000001</v>
          </cell>
          <cell r="F708" t="str">
            <v>NA</v>
          </cell>
          <cell r="G708">
            <v>7.4</v>
          </cell>
          <cell r="H708">
            <v>6.5</v>
          </cell>
          <cell r="I708">
            <v>8.8000000000000007</v>
          </cell>
          <cell r="J708">
            <v>6.2</v>
          </cell>
          <cell r="K708">
            <v>9.1</v>
          </cell>
          <cell r="L708">
            <v>4.2</v>
          </cell>
          <cell r="M708" t="str">
            <v>NA</v>
          </cell>
          <cell r="N708">
            <v>8.1999999999999993</v>
          </cell>
          <cell r="O708">
            <v>7.6</v>
          </cell>
          <cell r="P708" t="str">
            <v>NA</v>
          </cell>
          <cell r="Q708" t="str">
            <v>NA</v>
          </cell>
          <cell r="R708">
            <v>13.1</v>
          </cell>
          <cell r="S708" t="str">
            <v>NA</v>
          </cell>
          <cell r="T708">
            <v>6.2</v>
          </cell>
        </row>
        <row r="709">
          <cell r="A709">
            <v>1970</v>
          </cell>
          <cell r="B709">
            <v>16.399999999999999</v>
          </cell>
          <cell r="C709" t="str">
            <v>NA</v>
          </cell>
          <cell r="D709">
            <v>9.1999999999999993</v>
          </cell>
          <cell r="E709">
            <v>19.8</v>
          </cell>
          <cell r="F709" t="str">
            <v>NA</v>
          </cell>
          <cell r="G709">
            <v>8.4</v>
          </cell>
          <cell r="H709">
            <v>7.5</v>
          </cell>
          <cell r="I709">
            <v>9.1999999999999993</v>
          </cell>
          <cell r="J709">
            <v>7.8</v>
          </cell>
          <cell r="K709">
            <v>11.1</v>
          </cell>
          <cell r="L709">
            <v>5</v>
          </cell>
          <cell r="M709" t="str">
            <v>NA</v>
          </cell>
          <cell r="N709">
            <v>9.1999999999999993</v>
          </cell>
          <cell r="O709">
            <v>8.4</v>
          </cell>
          <cell r="P709" t="str">
            <v>NA</v>
          </cell>
          <cell r="Q709" t="str">
            <v>NA</v>
          </cell>
          <cell r="R709">
            <v>14.5</v>
          </cell>
          <cell r="S709" t="str">
            <v>NA</v>
          </cell>
          <cell r="T709">
            <v>7.1</v>
          </cell>
        </row>
        <row r="710">
          <cell r="A710">
            <v>1971</v>
          </cell>
          <cell r="B710">
            <v>17.399999999999999</v>
          </cell>
          <cell r="C710" t="str">
            <v>NA</v>
          </cell>
          <cell r="D710">
            <v>10.8</v>
          </cell>
          <cell r="E710">
            <v>21.8</v>
          </cell>
          <cell r="F710" t="str">
            <v>NA</v>
          </cell>
          <cell r="G710">
            <v>9.9</v>
          </cell>
          <cell r="H710">
            <v>8.6999999999999993</v>
          </cell>
          <cell r="I710">
            <v>10.199999999999999</v>
          </cell>
          <cell r="J710">
            <v>9.1999999999999993</v>
          </cell>
          <cell r="K710">
            <v>13</v>
          </cell>
          <cell r="L710">
            <v>5.9</v>
          </cell>
          <cell r="M710" t="str">
            <v>NA</v>
          </cell>
          <cell r="N710">
            <v>10.8</v>
          </cell>
          <cell r="O710">
            <v>9.8000000000000007</v>
          </cell>
          <cell r="P710" t="str">
            <v>NA</v>
          </cell>
          <cell r="Q710" t="str">
            <v>NA</v>
          </cell>
          <cell r="R710">
            <v>16.600000000000001</v>
          </cell>
          <cell r="S710" t="str">
            <v>NA</v>
          </cell>
          <cell r="T710">
            <v>8.3000000000000007</v>
          </cell>
        </row>
        <row r="711">
          <cell r="A711">
            <v>1972</v>
          </cell>
          <cell r="B711">
            <v>18.3</v>
          </cell>
          <cell r="C711" t="str">
            <v>NA</v>
          </cell>
          <cell r="D711">
            <v>14.1</v>
          </cell>
          <cell r="E711">
            <v>23.9</v>
          </cell>
          <cell r="F711" t="str">
            <v>NA</v>
          </cell>
          <cell r="G711">
            <v>11.7</v>
          </cell>
          <cell r="H711">
            <v>10.199999999999999</v>
          </cell>
          <cell r="I711">
            <v>12.6</v>
          </cell>
          <cell r="J711">
            <v>11.1</v>
          </cell>
          <cell r="K711">
            <v>15.1</v>
          </cell>
          <cell r="L711">
            <v>7.8</v>
          </cell>
          <cell r="M711" t="str">
            <v>NA</v>
          </cell>
          <cell r="N711">
            <v>13.5</v>
          </cell>
          <cell r="O711">
            <v>11.7</v>
          </cell>
          <cell r="P711" t="str">
            <v>NA</v>
          </cell>
          <cell r="Q711" t="str">
            <v>NA</v>
          </cell>
          <cell r="R711">
            <v>19.899999999999999</v>
          </cell>
          <cell r="S711" t="str">
            <v>NA</v>
          </cell>
          <cell r="T711">
            <v>9.8000000000000007</v>
          </cell>
        </row>
        <row r="712">
          <cell r="A712">
            <v>1973</v>
          </cell>
          <cell r="B712">
            <v>19.600000000000001</v>
          </cell>
          <cell r="C712" t="str">
            <v>NA</v>
          </cell>
          <cell r="D712">
            <v>19</v>
          </cell>
          <cell r="E712">
            <v>25.8</v>
          </cell>
          <cell r="F712" t="str">
            <v>NA</v>
          </cell>
          <cell r="G712">
            <v>16.399999999999999</v>
          </cell>
          <cell r="H712">
            <v>13.2</v>
          </cell>
          <cell r="I712">
            <v>16.3</v>
          </cell>
          <cell r="J712">
            <v>15.1</v>
          </cell>
          <cell r="K712">
            <v>17.899999999999999</v>
          </cell>
          <cell r="L712">
            <v>10.7</v>
          </cell>
          <cell r="M712" t="str">
            <v>NA</v>
          </cell>
          <cell r="N712">
            <v>18.600000000000001</v>
          </cell>
          <cell r="O712">
            <v>15.1</v>
          </cell>
          <cell r="P712" t="str">
            <v>NA</v>
          </cell>
          <cell r="Q712" t="str">
            <v>NA</v>
          </cell>
          <cell r="R712">
            <v>24.5</v>
          </cell>
          <cell r="S712">
            <v>5.7</v>
          </cell>
          <cell r="T712">
            <v>10.9</v>
          </cell>
        </row>
        <row r="713">
          <cell r="A713">
            <v>1974</v>
          </cell>
          <cell r="B713">
            <v>21.8</v>
          </cell>
          <cell r="C713" t="str">
            <v>NA</v>
          </cell>
          <cell r="D713">
            <v>23.3</v>
          </cell>
          <cell r="E713">
            <v>30.8</v>
          </cell>
          <cell r="F713" t="str">
            <v>NA</v>
          </cell>
          <cell r="G713">
            <v>19.899999999999999</v>
          </cell>
          <cell r="H713">
            <v>16.8</v>
          </cell>
          <cell r="I713">
            <v>18</v>
          </cell>
          <cell r="J713">
            <v>17.600000000000001</v>
          </cell>
          <cell r="K713">
            <v>20.9</v>
          </cell>
          <cell r="L713">
            <v>13</v>
          </cell>
          <cell r="M713" t="str">
            <v>NA</v>
          </cell>
          <cell r="N713">
            <v>23.1</v>
          </cell>
          <cell r="O713">
            <v>18.5</v>
          </cell>
          <cell r="P713" t="str">
            <v>NA</v>
          </cell>
          <cell r="Q713" t="str">
            <v>NA</v>
          </cell>
          <cell r="R713">
            <v>28.3</v>
          </cell>
          <cell r="S713">
            <v>8.4</v>
          </cell>
          <cell r="T713">
            <v>12.5</v>
          </cell>
        </row>
        <row r="714">
          <cell r="A714">
            <v>1975</v>
          </cell>
          <cell r="B714">
            <v>24.5</v>
          </cell>
          <cell r="C714" t="str">
            <v>NA</v>
          </cell>
          <cell r="D714">
            <v>29.8</v>
          </cell>
          <cell r="E714">
            <v>34.1</v>
          </cell>
          <cell r="F714" t="str">
            <v>NA</v>
          </cell>
          <cell r="G714">
            <v>25.5</v>
          </cell>
          <cell r="H714">
            <v>21.3</v>
          </cell>
          <cell r="I714">
            <v>24.7</v>
          </cell>
          <cell r="J714">
            <v>20.5</v>
          </cell>
          <cell r="K714">
            <v>25.7</v>
          </cell>
          <cell r="L714">
            <v>14.8</v>
          </cell>
          <cell r="M714" t="str">
            <v>NA</v>
          </cell>
          <cell r="N714">
            <v>26.5</v>
          </cell>
          <cell r="O714">
            <v>23.3</v>
          </cell>
          <cell r="P714" t="str">
            <v>NA</v>
          </cell>
          <cell r="Q714" t="str">
            <v>NA</v>
          </cell>
          <cell r="R714">
            <v>37.200000000000003</v>
          </cell>
          <cell r="S714">
            <v>9</v>
          </cell>
          <cell r="T714">
            <v>15.8</v>
          </cell>
        </row>
        <row r="715">
          <cell r="A715">
            <v>1976</v>
          </cell>
          <cell r="B715">
            <v>26.5</v>
          </cell>
          <cell r="C715" t="str">
            <v>NA</v>
          </cell>
          <cell r="D715">
            <v>32.9</v>
          </cell>
          <cell r="E715">
            <v>40.700000000000003</v>
          </cell>
          <cell r="F715" t="str">
            <v>NA</v>
          </cell>
          <cell r="G715">
            <v>27.2</v>
          </cell>
          <cell r="H715">
            <v>24</v>
          </cell>
          <cell r="I715">
            <v>24.6</v>
          </cell>
          <cell r="J715">
            <v>21.5</v>
          </cell>
          <cell r="K715">
            <v>25.2</v>
          </cell>
          <cell r="L715">
            <v>16</v>
          </cell>
          <cell r="M715" t="str">
            <v>NA</v>
          </cell>
          <cell r="N715">
            <v>28.7</v>
          </cell>
          <cell r="O715">
            <v>25.8</v>
          </cell>
          <cell r="P715" t="str">
            <v>NA</v>
          </cell>
          <cell r="Q715" t="str">
            <v>NA</v>
          </cell>
          <cell r="R715">
            <v>41.4</v>
          </cell>
          <cell r="S715">
            <v>10.1</v>
          </cell>
          <cell r="T715">
            <v>14.9</v>
          </cell>
        </row>
        <row r="716">
          <cell r="A716">
            <v>1977</v>
          </cell>
          <cell r="B716">
            <v>28.9</v>
          </cell>
          <cell r="C716" t="str">
            <v>NA</v>
          </cell>
          <cell r="D716">
            <v>38.200000000000003</v>
          </cell>
          <cell r="E716">
            <v>41.9</v>
          </cell>
          <cell r="F716" t="str">
            <v>NA</v>
          </cell>
          <cell r="G716">
            <v>30.7</v>
          </cell>
          <cell r="H716">
            <v>25.6</v>
          </cell>
          <cell r="I716">
            <v>27.3</v>
          </cell>
          <cell r="J716">
            <v>25.4</v>
          </cell>
          <cell r="K716">
            <v>28.3</v>
          </cell>
          <cell r="L716">
            <v>19.5</v>
          </cell>
          <cell r="M716" t="str">
            <v>NA</v>
          </cell>
          <cell r="N716">
            <v>32.5</v>
          </cell>
          <cell r="O716">
            <v>29.7</v>
          </cell>
          <cell r="P716" t="str">
            <v>NA</v>
          </cell>
          <cell r="Q716" t="str">
            <v>NA</v>
          </cell>
          <cell r="R716">
            <v>44.3</v>
          </cell>
          <cell r="S716">
            <v>11</v>
          </cell>
          <cell r="T716">
            <v>16.3</v>
          </cell>
        </row>
        <row r="717">
          <cell r="A717">
            <v>1978</v>
          </cell>
          <cell r="B717">
            <v>31.2</v>
          </cell>
          <cell r="C717" t="str">
            <v>NA</v>
          </cell>
          <cell r="D717">
            <v>46.7</v>
          </cell>
          <cell r="E717">
            <v>41.8</v>
          </cell>
          <cell r="F717" t="str">
            <v>NA</v>
          </cell>
          <cell r="G717">
            <v>37</v>
          </cell>
          <cell r="H717">
            <v>27.1</v>
          </cell>
          <cell r="I717">
            <v>33.700000000000003</v>
          </cell>
          <cell r="J717">
            <v>31.6</v>
          </cell>
          <cell r="K717">
            <v>33.5</v>
          </cell>
          <cell r="L717">
            <v>26.8</v>
          </cell>
          <cell r="M717" t="str">
            <v>NA</v>
          </cell>
          <cell r="N717">
            <v>39.700000000000003</v>
          </cell>
          <cell r="O717">
            <v>33</v>
          </cell>
          <cell r="P717" t="str">
            <v>NA</v>
          </cell>
          <cell r="Q717" t="str">
            <v>NA</v>
          </cell>
          <cell r="R717">
            <v>48.5</v>
          </cell>
          <cell r="S717">
            <v>12.7</v>
          </cell>
          <cell r="T717">
            <v>20.9</v>
          </cell>
        </row>
        <row r="718">
          <cell r="A718">
            <v>1979</v>
          </cell>
          <cell r="B718">
            <v>34.200000000000003</v>
          </cell>
          <cell r="C718" t="str">
            <v>NA</v>
          </cell>
          <cell r="D718">
            <v>53.2</v>
          </cell>
          <cell r="E718">
            <v>44.4</v>
          </cell>
          <cell r="F718" t="str">
            <v>NA</v>
          </cell>
          <cell r="G718">
            <v>43.8</v>
          </cell>
          <cell r="H718">
            <v>31.7</v>
          </cell>
          <cell r="I718">
            <v>40.299999999999997</v>
          </cell>
          <cell r="J718">
            <v>37.1</v>
          </cell>
          <cell r="K718">
            <v>41.4</v>
          </cell>
          <cell r="L718">
            <v>27.2</v>
          </cell>
          <cell r="M718" t="str">
            <v>NA</v>
          </cell>
          <cell r="N718">
            <v>46.2</v>
          </cell>
          <cell r="O718">
            <v>35.799999999999997</v>
          </cell>
          <cell r="P718">
            <v>19.399999999999999</v>
          </cell>
          <cell r="Q718">
            <v>47.2</v>
          </cell>
          <cell r="R718">
            <v>54.9</v>
          </cell>
          <cell r="S718">
            <v>15.5</v>
          </cell>
          <cell r="T718">
            <v>27.4</v>
          </cell>
        </row>
        <row r="719">
          <cell r="A719">
            <v>1980</v>
          </cell>
          <cell r="B719">
            <v>38.200000000000003</v>
          </cell>
          <cell r="C719" t="str">
            <v>NA</v>
          </cell>
          <cell r="D719">
            <v>59.4</v>
          </cell>
          <cell r="E719">
            <v>48.8</v>
          </cell>
          <cell r="F719" t="str">
            <v>NA</v>
          </cell>
          <cell r="G719">
            <v>45.6</v>
          </cell>
          <cell r="H719">
            <v>37.4</v>
          </cell>
          <cell r="I719">
            <v>46.4</v>
          </cell>
          <cell r="J719">
            <v>40.700000000000003</v>
          </cell>
          <cell r="K719">
            <v>46.9</v>
          </cell>
          <cell r="L719">
            <v>27.9</v>
          </cell>
          <cell r="M719" t="str">
            <v>NA</v>
          </cell>
          <cell r="N719">
            <v>48.1</v>
          </cell>
          <cell r="O719">
            <v>40</v>
          </cell>
          <cell r="P719">
            <v>21.7</v>
          </cell>
          <cell r="Q719">
            <v>50.7</v>
          </cell>
          <cell r="R719">
            <v>61.9</v>
          </cell>
          <cell r="S719">
            <v>19</v>
          </cell>
          <cell r="T719">
            <v>36.5</v>
          </cell>
        </row>
        <row r="720">
          <cell r="A720">
            <v>1981</v>
          </cell>
          <cell r="B720">
            <v>42.1</v>
          </cell>
          <cell r="C720" t="str">
            <v>NA</v>
          </cell>
          <cell r="D720">
            <v>50.9</v>
          </cell>
          <cell r="E720">
            <v>53.6</v>
          </cell>
          <cell r="F720" t="str">
            <v>NA</v>
          </cell>
          <cell r="G720">
            <v>40.1</v>
          </cell>
          <cell r="H720">
            <v>37.200000000000003</v>
          </cell>
          <cell r="I720">
            <v>41.7</v>
          </cell>
          <cell r="J720">
            <v>34.799999999999997</v>
          </cell>
          <cell r="K720">
            <v>42.3</v>
          </cell>
          <cell r="L720">
            <v>30.7</v>
          </cell>
          <cell r="M720" t="str">
            <v>NA</v>
          </cell>
          <cell r="N720">
            <v>39.4</v>
          </cell>
          <cell r="O720">
            <v>38.200000000000003</v>
          </cell>
          <cell r="P720">
            <v>24.3</v>
          </cell>
          <cell r="Q720">
            <v>46.6</v>
          </cell>
          <cell r="R720">
            <v>57.1</v>
          </cell>
          <cell r="S720">
            <v>23.8</v>
          </cell>
          <cell r="T720">
            <v>36.9</v>
          </cell>
        </row>
        <row r="721">
          <cell r="A721">
            <v>1982</v>
          </cell>
          <cell r="B721">
            <v>45.9</v>
          </cell>
          <cell r="C721" t="str">
            <v>NA</v>
          </cell>
          <cell r="D721">
            <v>43.3</v>
          </cell>
          <cell r="E721">
            <v>59.8</v>
          </cell>
          <cell r="F721" t="str">
            <v>NA</v>
          </cell>
          <cell r="G721">
            <v>37.799999999999997</v>
          </cell>
          <cell r="H721">
            <v>37.200000000000003</v>
          </cell>
          <cell r="I721">
            <v>40.799999999999997</v>
          </cell>
          <cell r="J721">
            <v>34.299999999999997</v>
          </cell>
          <cell r="K721">
            <v>41.5</v>
          </cell>
          <cell r="L721">
            <v>28.5</v>
          </cell>
          <cell r="M721" t="str">
            <v>NA</v>
          </cell>
          <cell r="N721">
            <v>39</v>
          </cell>
          <cell r="O721">
            <v>37.799999999999997</v>
          </cell>
          <cell r="P721">
            <v>26.5</v>
          </cell>
          <cell r="Q721">
            <v>44.7</v>
          </cell>
          <cell r="R721">
            <v>48.7</v>
          </cell>
          <cell r="S721">
            <v>24.5</v>
          </cell>
          <cell r="T721">
            <v>35</v>
          </cell>
        </row>
        <row r="722">
          <cell r="A722">
            <v>1983</v>
          </cell>
          <cell r="B722">
            <v>47.3</v>
          </cell>
          <cell r="C722" t="str">
            <v>NA</v>
          </cell>
          <cell r="D722">
            <v>42.5</v>
          </cell>
          <cell r="E722">
            <v>64</v>
          </cell>
          <cell r="F722" t="str">
            <v>NA</v>
          </cell>
          <cell r="G722">
            <v>37.700000000000003</v>
          </cell>
          <cell r="H722">
            <v>35.200000000000003</v>
          </cell>
          <cell r="I722">
            <v>39.4</v>
          </cell>
          <cell r="J722">
            <v>34.1</v>
          </cell>
          <cell r="K722">
            <v>43.3</v>
          </cell>
          <cell r="L722">
            <v>30.7</v>
          </cell>
          <cell r="M722" t="str">
            <v>NA</v>
          </cell>
          <cell r="N722">
            <v>38.799999999999997</v>
          </cell>
          <cell r="O722">
            <v>36.700000000000003</v>
          </cell>
          <cell r="P722">
            <v>29.5</v>
          </cell>
          <cell r="Q722">
            <v>38.9</v>
          </cell>
          <cell r="R722">
            <v>43.6</v>
          </cell>
          <cell r="S722">
            <v>24.9</v>
          </cell>
          <cell r="T722">
            <v>32.5</v>
          </cell>
        </row>
        <row r="723">
          <cell r="A723">
            <v>1984</v>
          </cell>
          <cell r="B723">
            <v>48.9</v>
          </cell>
          <cell r="C723" t="str">
            <v>NA</v>
          </cell>
          <cell r="D723">
            <v>40.9</v>
          </cell>
          <cell r="E723">
            <v>64.7</v>
          </cell>
          <cell r="F723" t="str">
            <v>NA</v>
          </cell>
          <cell r="G723">
            <v>35.700000000000003</v>
          </cell>
          <cell r="H723">
            <v>35.9</v>
          </cell>
          <cell r="I723">
            <v>37.799999999999997</v>
          </cell>
          <cell r="J723">
            <v>32.1</v>
          </cell>
          <cell r="K723">
            <v>43.4</v>
          </cell>
          <cell r="L723">
            <v>31.6</v>
          </cell>
          <cell r="M723" t="str">
            <v>NA</v>
          </cell>
          <cell r="N723">
            <v>36.9</v>
          </cell>
          <cell r="O723">
            <v>35.9</v>
          </cell>
          <cell r="P723">
            <v>33.4</v>
          </cell>
          <cell r="Q723">
            <v>39</v>
          </cell>
          <cell r="R723">
            <v>44.5</v>
          </cell>
          <cell r="S723">
            <v>26.9</v>
          </cell>
          <cell r="T723">
            <v>30.8</v>
          </cell>
        </row>
        <row r="724">
          <cell r="A724">
            <v>1985</v>
          </cell>
          <cell r="B724">
            <v>51.4</v>
          </cell>
          <cell r="C724" t="str">
            <v>NA</v>
          </cell>
          <cell r="D724">
            <v>42</v>
          </cell>
          <cell r="E724">
            <v>64.599999999999994</v>
          </cell>
          <cell r="F724" t="str">
            <v>NA</v>
          </cell>
          <cell r="G724">
            <v>37.200000000000003</v>
          </cell>
          <cell r="H724">
            <v>38.1</v>
          </cell>
          <cell r="I724">
            <v>39.9</v>
          </cell>
          <cell r="J724">
            <v>32.799999999999997</v>
          </cell>
          <cell r="K724">
            <v>44.8</v>
          </cell>
          <cell r="L724">
            <v>32.700000000000003</v>
          </cell>
          <cell r="M724">
            <v>16.7</v>
          </cell>
          <cell r="N724">
            <v>37.799999999999997</v>
          </cell>
          <cell r="O724">
            <v>37.299999999999997</v>
          </cell>
          <cell r="P724">
            <v>35.200000000000003</v>
          </cell>
          <cell r="Q724">
            <v>40.700000000000003</v>
          </cell>
          <cell r="R724">
            <v>46.9</v>
          </cell>
          <cell r="S724">
            <v>28.6</v>
          </cell>
          <cell r="T724">
            <v>32.700000000000003</v>
          </cell>
        </row>
        <row r="725">
          <cell r="A725">
            <v>1986</v>
          </cell>
          <cell r="B725">
            <v>53.8</v>
          </cell>
          <cell r="C725" t="str">
            <v>NA</v>
          </cell>
          <cell r="D725">
            <v>57.3</v>
          </cell>
          <cell r="E725">
            <v>64.599999999999994</v>
          </cell>
          <cell r="F725" t="str">
            <v>NA</v>
          </cell>
          <cell r="G725">
            <v>50.8</v>
          </cell>
          <cell r="H725">
            <v>50.4</v>
          </cell>
          <cell r="I725">
            <v>54.2</v>
          </cell>
          <cell r="J725">
            <v>46.3</v>
          </cell>
          <cell r="K725">
            <v>61.2</v>
          </cell>
          <cell r="L725">
            <v>48.2</v>
          </cell>
          <cell r="M725">
            <v>17.7</v>
          </cell>
          <cell r="N725">
            <v>53.4</v>
          </cell>
          <cell r="O725">
            <v>47.2</v>
          </cell>
          <cell r="P725">
            <v>34.4</v>
          </cell>
          <cell r="Q725">
            <v>54.2</v>
          </cell>
          <cell r="R725">
            <v>61.8</v>
          </cell>
          <cell r="S725">
            <v>33.9</v>
          </cell>
          <cell r="T725">
            <v>40.299999999999997</v>
          </cell>
        </row>
        <row r="726">
          <cell r="A726">
            <v>1987</v>
          </cell>
          <cell r="B726">
            <v>55.6</v>
          </cell>
          <cell r="C726" t="str">
            <v>NA</v>
          </cell>
          <cell r="D726">
            <v>70.599999999999994</v>
          </cell>
          <cell r="E726">
            <v>69.3</v>
          </cell>
          <cell r="F726" t="str">
            <v>NA</v>
          </cell>
          <cell r="G726">
            <v>66.5</v>
          </cell>
          <cell r="H726">
            <v>62.8</v>
          </cell>
          <cell r="I726">
            <v>65.099999999999994</v>
          </cell>
          <cell r="J726">
            <v>58.4</v>
          </cell>
          <cell r="K726">
            <v>75.900000000000006</v>
          </cell>
          <cell r="L726">
            <v>57.8</v>
          </cell>
          <cell r="M726">
            <v>21.2</v>
          </cell>
          <cell r="N726">
            <v>67.099999999999994</v>
          </cell>
          <cell r="O726">
            <v>58.8</v>
          </cell>
          <cell r="P726">
            <v>37.4</v>
          </cell>
          <cell r="Q726">
            <v>69</v>
          </cell>
          <cell r="R726">
            <v>72.900000000000006</v>
          </cell>
          <cell r="S726">
            <v>44.2</v>
          </cell>
          <cell r="T726">
            <v>49.9</v>
          </cell>
        </row>
        <row r="727">
          <cell r="A727">
            <v>1988</v>
          </cell>
          <cell r="B727">
            <v>57.5</v>
          </cell>
          <cell r="C727" t="str">
            <v>NA</v>
          </cell>
          <cell r="D727">
            <v>72.900000000000006</v>
          </cell>
          <cell r="E727">
            <v>78.099999999999994</v>
          </cell>
          <cell r="F727" t="str">
            <v>NA</v>
          </cell>
          <cell r="G727">
            <v>71.8</v>
          </cell>
          <cell r="H727">
            <v>72</v>
          </cell>
          <cell r="I727">
            <v>68</v>
          </cell>
          <cell r="J727">
            <v>62.2</v>
          </cell>
          <cell r="K727">
            <v>81.2</v>
          </cell>
          <cell r="L727">
            <v>66.8</v>
          </cell>
          <cell r="M727">
            <v>29.9</v>
          </cell>
          <cell r="N727">
            <v>69.2</v>
          </cell>
          <cell r="O727">
            <v>64.5</v>
          </cell>
          <cell r="P727">
            <v>43.4</v>
          </cell>
          <cell r="Q727">
            <v>76.5</v>
          </cell>
          <cell r="R727">
            <v>79.099999999999994</v>
          </cell>
          <cell r="S727">
            <v>52.9</v>
          </cell>
          <cell r="T727">
            <v>57.9</v>
          </cell>
        </row>
        <row r="728">
          <cell r="A728">
            <v>1989</v>
          </cell>
          <cell r="B728">
            <v>59.3</v>
          </cell>
          <cell r="C728" t="str">
            <v>NA</v>
          </cell>
          <cell r="D728">
            <v>72.2</v>
          </cell>
          <cell r="E728">
            <v>85</v>
          </cell>
          <cell r="F728" t="str">
            <v>NA</v>
          </cell>
          <cell r="G728">
            <v>70.3</v>
          </cell>
          <cell r="H728">
            <v>77.8</v>
          </cell>
          <cell r="I728">
            <v>66.900000000000006</v>
          </cell>
          <cell r="J728">
            <v>61.1</v>
          </cell>
          <cell r="K728">
            <v>85</v>
          </cell>
          <cell r="L728">
            <v>65.7</v>
          </cell>
          <cell r="M728">
            <v>37.5</v>
          </cell>
          <cell r="N728">
            <v>65.599999999999994</v>
          </cell>
          <cell r="O728">
            <v>63.7</v>
          </cell>
          <cell r="P728">
            <v>47.2</v>
          </cell>
          <cell r="Q728">
            <v>78.8</v>
          </cell>
          <cell r="R728">
            <v>83.5</v>
          </cell>
          <cell r="S728">
            <v>64.900000000000006</v>
          </cell>
          <cell r="T728">
            <v>56.9</v>
          </cell>
        </row>
        <row r="729">
          <cell r="A729">
            <v>1990</v>
          </cell>
          <cell r="B729">
            <v>62.1</v>
          </cell>
          <cell r="C729">
            <v>91.8</v>
          </cell>
          <cell r="D729">
            <v>89.2</v>
          </cell>
          <cell r="E729">
            <v>91.9</v>
          </cell>
          <cell r="F729" t="str">
            <v>NA</v>
          </cell>
          <cell r="G729">
            <v>87.3</v>
          </cell>
          <cell r="H729">
            <v>99</v>
          </cell>
          <cell r="I729">
            <v>81.900000000000006</v>
          </cell>
          <cell r="J729">
            <v>76.400000000000006</v>
          </cell>
          <cell r="K729">
            <v>104.8</v>
          </cell>
          <cell r="L729">
            <v>66.8</v>
          </cell>
          <cell r="M729">
            <v>42.5</v>
          </cell>
          <cell r="N729">
            <v>79.099999999999994</v>
          </cell>
          <cell r="O729">
            <v>74.7</v>
          </cell>
          <cell r="P729">
            <v>53.8</v>
          </cell>
          <cell r="Q729">
            <v>101.9</v>
          </cell>
          <cell r="R729">
            <v>100.2</v>
          </cell>
          <cell r="S729">
            <v>73.099999999999994</v>
          </cell>
          <cell r="T729">
            <v>69.3</v>
          </cell>
        </row>
        <row r="730">
          <cell r="A730">
            <v>1991</v>
          </cell>
          <cell r="B730">
            <v>65.8</v>
          </cell>
          <cell r="C730">
            <v>99.8</v>
          </cell>
          <cell r="D730">
            <v>94.2</v>
          </cell>
          <cell r="E730">
            <v>100.2</v>
          </cell>
          <cell r="F730" t="str">
            <v>NA</v>
          </cell>
          <cell r="G730">
            <v>88.3</v>
          </cell>
          <cell r="H730">
            <v>99.3</v>
          </cell>
          <cell r="I730">
            <v>83.7</v>
          </cell>
          <cell r="J730">
            <v>79.099999999999994</v>
          </cell>
          <cell r="K730">
            <v>110.1</v>
          </cell>
          <cell r="L730">
            <v>76.599999999999994</v>
          </cell>
          <cell r="M730">
            <v>51.5</v>
          </cell>
          <cell r="N730">
            <v>81.2</v>
          </cell>
          <cell r="O730">
            <v>75.900000000000006</v>
          </cell>
          <cell r="P730">
            <v>60.9</v>
          </cell>
          <cell r="Q730">
            <v>110.6</v>
          </cell>
          <cell r="R730">
            <v>105.9</v>
          </cell>
          <cell r="S730">
            <v>80.7</v>
          </cell>
          <cell r="T730">
            <v>77.2</v>
          </cell>
        </row>
        <row r="731">
          <cell r="A731">
            <v>1992</v>
          </cell>
          <cell r="B731">
            <v>68.900000000000006</v>
          </cell>
          <cell r="C731">
            <v>95.9</v>
          </cell>
          <cell r="D731">
            <v>102.9</v>
          </cell>
          <cell r="E731">
            <v>99.5</v>
          </cell>
          <cell r="F731" t="str">
            <v>NA</v>
          </cell>
          <cell r="G731">
            <v>95.7</v>
          </cell>
          <cell r="H731">
            <v>93.5</v>
          </cell>
          <cell r="I731">
            <v>93.8</v>
          </cell>
          <cell r="J731">
            <v>92</v>
          </cell>
          <cell r="K731">
            <v>118</v>
          </cell>
          <cell r="L731">
            <v>84.3</v>
          </cell>
          <cell r="M731">
            <v>56.5</v>
          </cell>
          <cell r="N731">
            <v>91.2</v>
          </cell>
          <cell r="O731">
            <v>81.400000000000006</v>
          </cell>
          <cell r="P731">
            <v>71.7</v>
          </cell>
          <cell r="Q731">
            <v>127</v>
          </cell>
          <cell r="R731">
            <v>113.4</v>
          </cell>
          <cell r="S731">
            <v>91.8</v>
          </cell>
          <cell r="T731">
            <v>77.099999999999994</v>
          </cell>
        </row>
        <row r="732">
          <cell r="A732">
            <v>1993</v>
          </cell>
          <cell r="B732">
            <v>70.5</v>
          </cell>
          <cell r="C732">
            <v>92.5</v>
          </cell>
          <cell r="D732">
            <v>100.3</v>
          </cell>
          <cell r="E732">
            <v>94.3</v>
          </cell>
          <cell r="F732" t="str">
            <v>NA</v>
          </cell>
          <cell r="G732">
            <v>91.2</v>
          </cell>
          <cell r="H732">
            <v>76.2</v>
          </cell>
          <cell r="I732">
            <v>91.6</v>
          </cell>
          <cell r="J732">
            <v>92.2</v>
          </cell>
          <cell r="K732">
            <v>96.3</v>
          </cell>
          <cell r="L732">
            <v>98.9</v>
          </cell>
          <cell r="M732">
            <v>63.8</v>
          </cell>
          <cell r="N732">
            <v>90.1</v>
          </cell>
          <cell r="O732">
            <v>72.3</v>
          </cell>
          <cell r="P732">
            <v>77.3</v>
          </cell>
          <cell r="Q732">
            <v>111.5</v>
          </cell>
          <cell r="R732">
            <v>82.7</v>
          </cell>
          <cell r="S732">
            <v>92.7</v>
          </cell>
          <cell r="T732">
            <v>68.5</v>
          </cell>
        </row>
        <row r="733">
          <cell r="A733">
            <v>1994</v>
          </cell>
          <cell r="B733">
            <v>72.2</v>
          </cell>
          <cell r="C733">
            <v>97.7</v>
          </cell>
          <cell r="D733">
            <v>104.6</v>
          </cell>
          <cell r="E733">
            <v>91.6</v>
          </cell>
          <cell r="F733" t="str">
            <v>NA</v>
          </cell>
          <cell r="G733">
            <v>96.4</v>
          </cell>
          <cell r="H733">
            <v>87.1</v>
          </cell>
          <cell r="I733">
            <v>97</v>
          </cell>
          <cell r="J733">
            <v>98.4</v>
          </cell>
          <cell r="K733">
            <v>99.1</v>
          </cell>
          <cell r="L733">
            <v>109.5</v>
          </cell>
          <cell r="M733">
            <v>73.400000000000006</v>
          </cell>
          <cell r="N733">
            <v>96.1</v>
          </cell>
          <cell r="O733">
            <v>74.900000000000006</v>
          </cell>
          <cell r="P733">
            <v>90.3</v>
          </cell>
          <cell r="Q733">
            <v>110.1</v>
          </cell>
          <cell r="R733">
            <v>85.7</v>
          </cell>
          <cell r="S733">
            <v>97</v>
          </cell>
          <cell r="T733">
            <v>71.7</v>
          </cell>
        </row>
        <row r="734">
          <cell r="A734">
            <v>1995</v>
          </cell>
          <cell r="B734">
            <v>73.400000000000006</v>
          </cell>
          <cell r="C734">
            <v>105.9</v>
          </cell>
          <cell r="D734">
            <v>122</v>
          </cell>
          <cell r="E734">
            <v>93.4</v>
          </cell>
          <cell r="F734">
            <v>64</v>
          </cell>
          <cell r="G734">
            <v>111.6</v>
          </cell>
          <cell r="H734">
            <v>111.8</v>
          </cell>
          <cell r="I734">
            <v>111.1</v>
          </cell>
          <cell r="J734">
            <v>117.4</v>
          </cell>
          <cell r="K734">
            <v>103.7</v>
          </cell>
          <cell r="L734">
            <v>123.1</v>
          </cell>
          <cell r="M734">
            <v>92.1</v>
          </cell>
          <cell r="N734">
            <v>111.8</v>
          </cell>
          <cell r="O734">
            <v>87.2</v>
          </cell>
          <cell r="P734">
            <v>104.4</v>
          </cell>
          <cell r="Q734">
            <v>123.4</v>
          </cell>
          <cell r="R734">
            <v>97.6</v>
          </cell>
          <cell r="S734">
            <v>104.9</v>
          </cell>
          <cell r="T734">
            <v>75.2</v>
          </cell>
        </row>
        <row r="735">
          <cell r="A735">
            <v>1996</v>
          </cell>
          <cell r="B735">
            <v>74.599999999999994</v>
          </cell>
          <cell r="C735">
            <v>118.1</v>
          </cell>
          <cell r="D735">
            <v>118.2</v>
          </cell>
          <cell r="E735">
            <v>95.4</v>
          </cell>
          <cell r="F735">
            <v>73.599999999999994</v>
          </cell>
          <cell r="G735">
            <v>112.2</v>
          </cell>
          <cell r="H735">
            <v>109.8</v>
          </cell>
          <cell r="I735">
            <v>110.3</v>
          </cell>
          <cell r="J735">
            <v>117</v>
          </cell>
          <cell r="K735">
            <v>115.5</v>
          </cell>
          <cell r="L735">
            <v>107.3</v>
          </cell>
          <cell r="M735">
            <v>103</v>
          </cell>
          <cell r="N735">
            <v>108.4</v>
          </cell>
          <cell r="O735">
            <v>89.1</v>
          </cell>
          <cell r="P735">
            <v>110.2</v>
          </cell>
          <cell r="Q735">
            <v>124.3</v>
          </cell>
          <cell r="R735">
            <v>112</v>
          </cell>
          <cell r="S735">
            <v>107.8</v>
          </cell>
          <cell r="T735">
            <v>74.2</v>
          </cell>
        </row>
        <row r="736">
          <cell r="A736">
            <v>1997</v>
          </cell>
          <cell r="B736">
            <v>76.5</v>
          </cell>
          <cell r="C736">
            <v>113.6</v>
          </cell>
          <cell r="D736">
            <v>106</v>
          </cell>
          <cell r="E736">
            <v>96.3</v>
          </cell>
          <cell r="F736">
            <v>69.3</v>
          </cell>
          <cell r="G736">
            <v>101.8</v>
          </cell>
          <cell r="H736">
            <v>99</v>
          </cell>
          <cell r="I736">
            <v>99.5</v>
          </cell>
          <cell r="J736">
            <v>103.4</v>
          </cell>
          <cell r="K736">
            <v>109.5</v>
          </cell>
          <cell r="L736">
            <v>99.7</v>
          </cell>
          <cell r="M736">
            <v>95.8</v>
          </cell>
          <cell r="N736">
            <v>96.1</v>
          </cell>
          <cell r="O736">
            <v>84.8</v>
          </cell>
          <cell r="P736">
            <v>110.5</v>
          </cell>
          <cell r="Q736">
            <v>110</v>
          </cell>
          <cell r="R736">
            <v>103.6</v>
          </cell>
          <cell r="S736">
            <v>106.2</v>
          </cell>
          <cell r="T736">
            <v>81.3</v>
          </cell>
        </row>
        <row r="737">
          <cell r="A737">
            <v>1998</v>
          </cell>
          <cell r="B737">
            <v>81.2</v>
          </cell>
          <cell r="C737">
            <v>101.5</v>
          </cell>
          <cell r="D737">
            <v>106.2</v>
          </cell>
          <cell r="E737">
            <v>94.5</v>
          </cell>
          <cell r="F737">
            <v>74.400000000000006</v>
          </cell>
          <cell r="G737">
            <v>103.1</v>
          </cell>
          <cell r="H737">
            <v>100.2</v>
          </cell>
          <cell r="I737">
            <v>99.3</v>
          </cell>
          <cell r="J737">
            <v>103.4</v>
          </cell>
          <cell r="K737">
            <v>105.5</v>
          </cell>
          <cell r="L737">
            <v>94.4</v>
          </cell>
          <cell r="M737">
            <v>70.8</v>
          </cell>
          <cell r="N737">
            <v>98.5</v>
          </cell>
          <cell r="O737">
            <v>84.2</v>
          </cell>
          <cell r="P737">
            <v>100.3</v>
          </cell>
          <cell r="Q737">
            <v>108.7</v>
          </cell>
          <cell r="R737">
            <v>103.4</v>
          </cell>
          <cell r="S737">
            <v>94</v>
          </cell>
          <cell r="T737">
            <v>88.6</v>
          </cell>
        </row>
        <row r="738">
          <cell r="A738">
            <v>1999</v>
          </cell>
          <cell r="B738">
            <v>84.8</v>
          </cell>
          <cell r="C738">
            <v>108.5</v>
          </cell>
          <cell r="D738">
            <v>103.2</v>
          </cell>
          <cell r="E738">
            <v>96.4</v>
          </cell>
          <cell r="F738">
            <v>73.3</v>
          </cell>
          <cell r="G738">
            <v>101.3</v>
          </cell>
          <cell r="H738">
            <v>99.3</v>
          </cell>
          <cell r="I738">
            <v>98.2</v>
          </cell>
          <cell r="J738">
            <v>101.4</v>
          </cell>
          <cell r="K738">
            <v>103.3</v>
          </cell>
          <cell r="L738">
            <v>108.6</v>
          </cell>
          <cell r="M738">
            <v>83.6</v>
          </cell>
          <cell r="N738">
            <v>97.7</v>
          </cell>
          <cell r="O738">
            <v>86.1</v>
          </cell>
          <cell r="P738">
            <v>93.8</v>
          </cell>
          <cell r="Q738">
            <v>103.8</v>
          </cell>
          <cell r="R738">
            <v>102.4</v>
          </cell>
          <cell r="S738">
            <v>99.6</v>
          </cell>
          <cell r="T738">
            <v>91.8</v>
          </cell>
        </row>
        <row r="739">
          <cell r="A739">
            <v>2000</v>
          </cell>
          <cell r="B739">
            <v>91.3</v>
          </cell>
          <cell r="C739">
            <v>96.8</v>
          </cell>
          <cell r="D739">
            <v>91</v>
          </cell>
          <cell r="E739">
            <v>99.5</v>
          </cell>
          <cell r="F739">
            <v>69.599999999999994</v>
          </cell>
          <cell r="G739">
            <v>89.2</v>
          </cell>
          <cell r="H739">
            <v>89.6</v>
          </cell>
          <cell r="I739">
            <v>89.6</v>
          </cell>
          <cell r="J739">
            <v>92.4</v>
          </cell>
          <cell r="K739">
            <v>91.9</v>
          </cell>
          <cell r="L739">
            <v>113.9</v>
          </cell>
          <cell r="M739">
            <v>94.2</v>
          </cell>
          <cell r="N739">
            <v>88.8</v>
          </cell>
          <cell r="O739">
            <v>80.599999999999994</v>
          </cell>
          <cell r="P739">
            <v>97</v>
          </cell>
          <cell r="Q739">
            <v>91.3</v>
          </cell>
          <cell r="R739">
            <v>96</v>
          </cell>
          <cell r="S739">
            <v>104.9</v>
          </cell>
          <cell r="T739">
            <v>91</v>
          </cell>
        </row>
        <row r="740">
          <cell r="A740">
            <v>2001</v>
          </cell>
          <cell r="B740">
            <v>94.8</v>
          </cell>
          <cell r="C740">
            <v>91.2</v>
          </cell>
          <cell r="D740">
            <v>91.2</v>
          </cell>
          <cell r="E740">
            <v>98.1</v>
          </cell>
          <cell r="F740">
            <v>78.8</v>
          </cell>
          <cell r="G740">
            <v>90.8</v>
          </cell>
          <cell r="H740">
            <v>92.9</v>
          </cell>
          <cell r="I740">
            <v>89.3</v>
          </cell>
          <cell r="J740">
            <v>92.4</v>
          </cell>
          <cell r="K740">
            <v>92</v>
          </cell>
          <cell r="L740">
            <v>102.3</v>
          </cell>
          <cell r="M740">
            <v>86.1</v>
          </cell>
          <cell r="N740">
            <v>89.7</v>
          </cell>
          <cell r="O740">
            <v>83.7</v>
          </cell>
          <cell r="P740">
            <v>96</v>
          </cell>
          <cell r="Q740">
            <v>92.1</v>
          </cell>
          <cell r="R740">
            <v>89.2</v>
          </cell>
          <cell r="S740">
            <v>103.1</v>
          </cell>
          <cell r="T740">
            <v>90.6</v>
          </cell>
        </row>
        <row r="741">
          <cell r="A741">
            <v>2002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100</v>
          </cell>
          <cell r="M741">
            <v>100</v>
          </cell>
          <cell r="N741">
            <v>100</v>
          </cell>
          <cell r="O741">
            <v>100</v>
          </cell>
          <cell r="P741">
            <v>100</v>
          </cell>
          <cell r="Q741">
            <v>100</v>
          </cell>
          <cell r="R741">
            <v>100</v>
          </cell>
          <cell r="S741">
            <v>100</v>
          </cell>
          <cell r="T741">
            <v>100</v>
          </cell>
        </row>
        <row r="742">
          <cell r="A742">
            <v>2003</v>
          </cell>
          <cell r="B742">
            <v>108</v>
          </cell>
          <cell r="C742">
            <v>127.2</v>
          </cell>
          <cell r="D742">
            <v>122.4</v>
          </cell>
          <cell r="E742">
            <v>116.6</v>
          </cell>
          <cell r="F742">
            <v>125.5</v>
          </cell>
          <cell r="G742">
            <v>128</v>
          </cell>
          <cell r="H742">
            <v>123.1</v>
          </cell>
          <cell r="I742">
            <v>122.5</v>
          </cell>
          <cell r="J742">
            <v>122.4</v>
          </cell>
          <cell r="K742">
            <v>124.2</v>
          </cell>
          <cell r="L742">
            <v>105.7</v>
          </cell>
          <cell r="M742">
            <v>110.6</v>
          </cell>
          <cell r="N742">
            <v>124.5</v>
          </cell>
          <cell r="O742">
            <v>117.4</v>
          </cell>
          <cell r="P742">
            <v>103.4</v>
          </cell>
          <cell r="Q742">
            <v>125.8</v>
          </cell>
          <cell r="R742">
            <v>125.7</v>
          </cell>
          <cell r="S742">
            <v>103.5</v>
          </cell>
          <cell r="T742">
            <v>114.2</v>
          </cell>
        </row>
        <row r="743">
          <cell r="A743">
            <v>2004</v>
          </cell>
          <cell r="B743">
            <v>108.9</v>
          </cell>
          <cell r="C743">
            <v>149.1</v>
          </cell>
          <cell r="D743">
            <v>136.19999999999999</v>
          </cell>
          <cell r="E743">
            <v>130.30000000000001</v>
          </cell>
          <cell r="F743">
            <v>146</v>
          </cell>
          <cell r="G743">
            <v>146</v>
          </cell>
          <cell r="H743">
            <v>140.4</v>
          </cell>
          <cell r="I743">
            <v>138.80000000000001</v>
          </cell>
          <cell r="J743">
            <v>135.19999999999999</v>
          </cell>
          <cell r="K743">
            <v>141.19999999999999</v>
          </cell>
          <cell r="L743">
            <v>114.3</v>
          </cell>
          <cell r="M743">
            <v>131.30000000000001</v>
          </cell>
          <cell r="N743">
            <v>142.6</v>
          </cell>
          <cell r="O743">
            <v>127.3</v>
          </cell>
          <cell r="P743">
            <v>107.2</v>
          </cell>
          <cell r="Q743">
            <v>143</v>
          </cell>
          <cell r="R743">
            <v>142</v>
          </cell>
          <cell r="S743">
            <v>110.1</v>
          </cell>
          <cell r="T743">
            <v>133.80000000000001</v>
          </cell>
        </row>
        <row r="744">
          <cell r="A744">
            <v>2005</v>
          </cell>
          <cell r="B744">
            <v>112.5</v>
          </cell>
          <cell r="C744">
            <v>164.2</v>
          </cell>
          <cell r="D744">
            <v>138.80000000000001</v>
          </cell>
          <cell r="E744">
            <v>146.19999999999999</v>
          </cell>
          <cell r="F744">
            <v>161.5</v>
          </cell>
          <cell r="G744">
            <v>154.19999999999999</v>
          </cell>
          <cell r="H744">
            <v>146.69999999999999</v>
          </cell>
          <cell r="I744">
            <v>144</v>
          </cell>
          <cell r="J744">
            <v>137.1</v>
          </cell>
          <cell r="K744">
            <v>145.9</v>
          </cell>
          <cell r="L744">
            <v>113.2</v>
          </cell>
          <cell r="M744">
            <v>170.6</v>
          </cell>
          <cell r="N744">
            <v>144.9</v>
          </cell>
          <cell r="O744">
            <v>139.6</v>
          </cell>
          <cell r="P744">
            <v>108.1</v>
          </cell>
          <cell r="Q744">
            <v>150</v>
          </cell>
          <cell r="R744">
            <v>144.4</v>
          </cell>
          <cell r="S744">
            <v>121.1</v>
          </cell>
          <cell r="T744">
            <v>140.69999999999999</v>
          </cell>
        </row>
        <row r="745">
          <cell r="A745">
            <v>2006</v>
          </cell>
          <cell r="B745">
            <v>114.7</v>
          </cell>
          <cell r="C745">
            <v>173.4</v>
          </cell>
          <cell r="D745">
            <v>144.5</v>
          </cell>
          <cell r="E745">
            <v>162.30000000000001</v>
          </cell>
          <cell r="F745">
            <v>180.4</v>
          </cell>
          <cell r="G745">
            <v>161.4</v>
          </cell>
          <cell r="H745">
            <v>153.19999999999999</v>
          </cell>
          <cell r="I745">
            <v>151</v>
          </cell>
          <cell r="J745">
            <v>144</v>
          </cell>
          <cell r="K745">
            <v>150.4</v>
          </cell>
          <cell r="L745">
            <v>106.1</v>
          </cell>
          <cell r="M745">
            <v>200.7</v>
          </cell>
          <cell r="N745">
            <v>150.30000000000001</v>
          </cell>
          <cell r="O745">
            <v>148.80000000000001</v>
          </cell>
          <cell r="P745">
            <v>112</v>
          </cell>
          <cell r="Q745">
            <v>158.6</v>
          </cell>
          <cell r="R745">
            <v>150.6</v>
          </cell>
          <cell r="S745">
            <v>127</v>
          </cell>
          <cell r="T745">
            <v>150.30000000000001</v>
          </cell>
        </row>
        <row r="746">
          <cell r="A746">
            <v>2007</v>
          </cell>
          <cell r="B746">
            <v>118.5</v>
          </cell>
          <cell r="C746">
            <v>201.7</v>
          </cell>
          <cell r="D746">
            <v>164.2</v>
          </cell>
          <cell r="E746">
            <v>177.6</v>
          </cell>
          <cell r="F746">
            <v>212.6</v>
          </cell>
          <cell r="G746">
            <v>185.9</v>
          </cell>
          <cell r="H746">
            <v>171.8</v>
          </cell>
          <cell r="I746">
            <v>168.9</v>
          </cell>
          <cell r="J746">
            <v>158.80000000000001</v>
          </cell>
          <cell r="K746">
            <v>168.8</v>
          </cell>
          <cell r="L746">
            <v>103.1</v>
          </cell>
          <cell r="M746">
            <v>219.9</v>
          </cell>
          <cell r="N746">
            <v>169</v>
          </cell>
          <cell r="O746">
            <v>170.5</v>
          </cell>
          <cell r="P746">
            <v>117.9</v>
          </cell>
          <cell r="Q746">
            <v>184</v>
          </cell>
          <cell r="R746">
            <v>173</v>
          </cell>
          <cell r="S746">
            <v>126.9</v>
          </cell>
          <cell r="T746">
            <v>168.9</v>
          </cell>
        </row>
        <row r="747">
          <cell r="A747">
            <v>2008</v>
          </cell>
          <cell r="B747">
            <v>123.2</v>
          </cell>
          <cell r="C747">
            <v>207.9</v>
          </cell>
          <cell r="D747">
            <v>182.1</v>
          </cell>
          <cell r="E747">
            <v>179.3</v>
          </cell>
          <cell r="F747">
            <v>268.5</v>
          </cell>
          <cell r="G747">
            <v>203.3</v>
          </cell>
          <cell r="H747">
            <v>192.8</v>
          </cell>
          <cell r="I747">
            <v>186.4</v>
          </cell>
          <cell r="J747">
            <v>175</v>
          </cell>
          <cell r="K747">
            <v>187.4</v>
          </cell>
          <cell r="L747">
            <v>119.7</v>
          </cell>
          <cell r="M747">
            <v>187.5</v>
          </cell>
          <cell r="N747">
            <v>188.5</v>
          </cell>
          <cell r="O747">
            <v>187.1</v>
          </cell>
          <cell r="P747">
            <v>127</v>
          </cell>
          <cell r="Q747">
            <v>208.5</v>
          </cell>
          <cell r="R747">
            <v>183.1</v>
          </cell>
          <cell r="S747">
            <v>135.5</v>
          </cell>
          <cell r="T747">
            <v>159.6</v>
          </cell>
        </row>
        <row r="748">
          <cell r="A748">
            <v>2009</v>
          </cell>
          <cell r="B748">
            <v>129.6</v>
          </cell>
          <cell r="C748">
            <v>211.4</v>
          </cell>
          <cell r="D748">
            <v>183.6</v>
          </cell>
          <cell r="E748">
            <v>167.1</v>
          </cell>
          <cell r="F748">
            <v>233.7</v>
          </cell>
          <cell r="G748">
            <v>198.5</v>
          </cell>
          <cell r="H748">
            <v>190.2</v>
          </cell>
          <cell r="I748">
            <v>179.5</v>
          </cell>
          <cell r="J748">
            <v>173.9</v>
          </cell>
          <cell r="K748">
            <v>186.8</v>
          </cell>
          <cell r="L748">
            <v>130.69999999999999</v>
          </cell>
          <cell r="M748">
            <v>170.8</v>
          </cell>
          <cell r="N748">
            <v>184.8</v>
          </cell>
          <cell r="O748">
            <v>176.9</v>
          </cell>
          <cell r="P748">
            <v>118.2</v>
          </cell>
          <cell r="Q748">
            <v>201.3</v>
          </cell>
          <cell r="R748">
            <v>163.9</v>
          </cell>
          <cell r="S748">
            <v>125.4</v>
          </cell>
          <cell r="T748">
            <v>138.5</v>
          </cell>
        </row>
        <row r="752">
          <cell r="A752">
            <v>1950</v>
          </cell>
          <cell r="B752">
            <v>31</v>
          </cell>
          <cell r="C752" t="str">
            <v>NA</v>
          </cell>
          <cell r="D752" t="str">
            <v>NA</v>
          </cell>
          <cell r="E752">
            <v>22.4</v>
          </cell>
          <cell r="F752" t="str">
            <v>NA</v>
          </cell>
          <cell r="G752">
            <v>9.6999999999999993</v>
          </cell>
          <cell r="H752" t="str">
            <v>NA</v>
          </cell>
          <cell r="I752">
            <v>8.6</v>
          </cell>
          <cell r="J752">
            <v>22.6</v>
          </cell>
          <cell r="K752">
            <v>6.7</v>
          </cell>
          <cell r="L752">
            <v>39.4</v>
          </cell>
          <cell r="M752" t="str">
            <v>NA</v>
          </cell>
          <cell r="N752">
            <v>24.9</v>
          </cell>
          <cell r="O752">
            <v>6.3</v>
          </cell>
          <cell r="P752" t="str">
            <v>NA</v>
          </cell>
          <cell r="Q752" t="str">
            <v>NA</v>
          </cell>
          <cell r="R752">
            <v>12.6</v>
          </cell>
          <cell r="S752" t="str">
            <v>NA</v>
          </cell>
          <cell r="T752">
            <v>5.6</v>
          </cell>
        </row>
        <row r="753">
          <cell r="A753">
            <v>1951</v>
          </cell>
          <cell r="B753">
            <v>33</v>
          </cell>
          <cell r="C753" t="str">
            <v>NA</v>
          </cell>
          <cell r="D753" t="str">
            <v>NA</v>
          </cell>
          <cell r="E753">
            <v>24.3</v>
          </cell>
          <cell r="F753" t="str">
            <v>NA</v>
          </cell>
          <cell r="G753">
            <v>10.8</v>
          </cell>
          <cell r="H753" t="str">
            <v>NA</v>
          </cell>
          <cell r="I753">
            <v>10.3</v>
          </cell>
          <cell r="J753">
            <v>24.7</v>
          </cell>
          <cell r="K753">
            <v>6.6</v>
          </cell>
          <cell r="L753">
            <v>40.200000000000003</v>
          </cell>
          <cell r="M753" t="str">
            <v>NA</v>
          </cell>
          <cell r="N753">
            <v>26.6</v>
          </cell>
          <cell r="O753">
            <v>6.8</v>
          </cell>
          <cell r="P753" t="str">
            <v>NA</v>
          </cell>
          <cell r="Q753" t="str">
            <v>NA</v>
          </cell>
          <cell r="R753">
            <v>14.3</v>
          </cell>
          <cell r="S753" t="str">
            <v>NA</v>
          </cell>
          <cell r="T753">
            <v>6.1</v>
          </cell>
        </row>
        <row r="754">
          <cell r="A754">
            <v>1952</v>
          </cell>
          <cell r="B754">
            <v>34.5</v>
          </cell>
          <cell r="C754" t="str">
            <v>NA</v>
          </cell>
          <cell r="D754" t="str">
            <v>NA</v>
          </cell>
          <cell r="E754">
            <v>26</v>
          </cell>
          <cell r="F754" t="str">
            <v>NA</v>
          </cell>
          <cell r="G754">
            <v>11.8</v>
          </cell>
          <cell r="H754" t="str">
            <v>NA</v>
          </cell>
          <cell r="I754">
            <v>12.7</v>
          </cell>
          <cell r="J754">
            <v>23.8</v>
          </cell>
          <cell r="K754">
            <v>6.8</v>
          </cell>
          <cell r="L754">
            <v>44.2</v>
          </cell>
          <cell r="M754" t="str">
            <v>NA</v>
          </cell>
          <cell r="N754">
            <v>27.5</v>
          </cell>
          <cell r="O754">
            <v>7.7</v>
          </cell>
          <cell r="P754" t="str">
            <v>NA</v>
          </cell>
          <cell r="Q754" t="str">
            <v>NA</v>
          </cell>
          <cell r="R754">
            <v>16.899999999999999</v>
          </cell>
          <cell r="S754" t="str">
            <v>NA</v>
          </cell>
          <cell r="T754">
            <v>7</v>
          </cell>
        </row>
        <row r="755">
          <cell r="A755">
            <v>1953</v>
          </cell>
          <cell r="B755">
            <v>35.700000000000003</v>
          </cell>
          <cell r="C755" t="str">
            <v>NA</v>
          </cell>
          <cell r="D755" t="str">
            <v>NA</v>
          </cell>
          <cell r="E755">
            <v>26.4</v>
          </cell>
          <cell r="F755" t="str">
            <v>NA</v>
          </cell>
          <cell r="G755">
            <v>12</v>
          </cell>
          <cell r="H755" t="str">
            <v>NA</v>
          </cell>
          <cell r="I755">
            <v>13</v>
          </cell>
          <cell r="J755">
            <v>23.5</v>
          </cell>
          <cell r="K755">
            <v>7</v>
          </cell>
          <cell r="L755">
            <v>40.799999999999997</v>
          </cell>
          <cell r="M755" t="str">
            <v>NA</v>
          </cell>
          <cell r="N755">
            <v>26.2</v>
          </cell>
          <cell r="O755">
            <v>7.8</v>
          </cell>
          <cell r="P755" t="str">
            <v>NA</v>
          </cell>
          <cell r="Q755" t="str">
            <v>NA</v>
          </cell>
          <cell r="R755">
            <v>16.899999999999999</v>
          </cell>
          <cell r="S755" t="str">
            <v>NA</v>
          </cell>
          <cell r="T755">
            <v>7</v>
          </cell>
        </row>
        <row r="756">
          <cell r="A756">
            <v>1954</v>
          </cell>
          <cell r="B756">
            <v>36.700000000000003</v>
          </cell>
          <cell r="C756" t="str">
            <v>NA</v>
          </cell>
          <cell r="D756" t="str">
            <v>NA</v>
          </cell>
          <cell r="E756">
            <v>26.7</v>
          </cell>
          <cell r="F756" t="str">
            <v>NA</v>
          </cell>
          <cell r="G756">
            <v>12</v>
          </cell>
          <cell r="H756" t="str">
            <v>NA</v>
          </cell>
          <cell r="I756">
            <v>13</v>
          </cell>
          <cell r="J756">
            <v>23.5</v>
          </cell>
          <cell r="K756">
            <v>6.9</v>
          </cell>
          <cell r="L756">
            <v>41.7</v>
          </cell>
          <cell r="M756" t="str">
            <v>NA</v>
          </cell>
          <cell r="N756">
            <v>27.5</v>
          </cell>
          <cell r="O756">
            <v>7.9</v>
          </cell>
          <cell r="P756" t="str">
            <v>NA</v>
          </cell>
          <cell r="Q756" t="str">
            <v>NA</v>
          </cell>
          <cell r="R756">
            <v>17.3</v>
          </cell>
          <cell r="S756" t="str">
            <v>NA</v>
          </cell>
          <cell r="T756">
            <v>7.2</v>
          </cell>
        </row>
        <row r="757">
          <cell r="A757">
            <v>1955</v>
          </cell>
          <cell r="B757">
            <v>36.4</v>
          </cell>
          <cell r="C757" t="str">
            <v>NA</v>
          </cell>
          <cell r="D757" t="str">
            <v>NA</v>
          </cell>
          <cell r="E757">
            <v>25.9</v>
          </cell>
          <cell r="F757" t="str">
            <v>NA</v>
          </cell>
          <cell r="G757">
            <v>12.3</v>
          </cell>
          <cell r="H757" t="str">
            <v>NA</v>
          </cell>
          <cell r="I757">
            <v>13.6</v>
          </cell>
          <cell r="J757">
            <v>23.6</v>
          </cell>
          <cell r="K757">
            <v>6.8</v>
          </cell>
          <cell r="L757">
            <v>41.6</v>
          </cell>
          <cell r="M757" t="str">
            <v>NA</v>
          </cell>
          <cell r="N757">
            <v>28.4</v>
          </cell>
          <cell r="O757">
            <v>8.1999999999999993</v>
          </cell>
          <cell r="P757" t="str">
            <v>NA</v>
          </cell>
          <cell r="Q757" t="str">
            <v>NA</v>
          </cell>
          <cell r="R757">
            <v>18.2</v>
          </cell>
          <cell r="S757" t="str">
            <v>NA</v>
          </cell>
          <cell r="T757">
            <v>7.5</v>
          </cell>
        </row>
        <row r="758">
          <cell r="A758">
            <v>1956</v>
          </cell>
          <cell r="B758">
            <v>39.5</v>
          </cell>
          <cell r="C758" t="str">
            <v>NA</v>
          </cell>
          <cell r="D758" t="str">
            <v>NA</v>
          </cell>
          <cell r="E758">
            <v>26.2</v>
          </cell>
          <cell r="F758" t="str">
            <v>NA</v>
          </cell>
          <cell r="G758">
            <v>12.8</v>
          </cell>
          <cell r="H758" t="str">
            <v>NA</v>
          </cell>
          <cell r="I758">
            <v>14.4</v>
          </cell>
          <cell r="J758">
            <v>24.7</v>
          </cell>
          <cell r="K758">
            <v>7</v>
          </cell>
          <cell r="L758">
            <v>39.1</v>
          </cell>
          <cell r="M758" t="str">
            <v>NA</v>
          </cell>
          <cell r="N758">
            <v>29.6</v>
          </cell>
          <cell r="O758">
            <v>8.4</v>
          </cell>
          <cell r="P758" t="str">
            <v>NA</v>
          </cell>
          <cell r="Q758" t="str">
            <v>NA</v>
          </cell>
          <cell r="R758">
            <v>18.399999999999999</v>
          </cell>
          <cell r="S758" t="str">
            <v>NA</v>
          </cell>
          <cell r="T758">
            <v>8.1</v>
          </cell>
        </row>
        <row r="759">
          <cell r="A759">
            <v>1957</v>
          </cell>
          <cell r="B759">
            <v>40.700000000000003</v>
          </cell>
          <cell r="C759" t="str">
            <v>NA</v>
          </cell>
          <cell r="D759" t="str">
            <v>NA</v>
          </cell>
          <cell r="E759">
            <v>27.8</v>
          </cell>
          <cell r="F759" t="str">
            <v>NA</v>
          </cell>
          <cell r="G759">
            <v>13.1</v>
          </cell>
          <cell r="H759" t="str">
            <v>NA</v>
          </cell>
          <cell r="I759">
            <v>15.3</v>
          </cell>
          <cell r="J759">
            <v>25.2</v>
          </cell>
          <cell r="K759">
            <v>7.1</v>
          </cell>
          <cell r="L759">
            <v>36.799999999999997</v>
          </cell>
          <cell r="M759" t="str">
            <v>NA</v>
          </cell>
          <cell r="N759">
            <v>31.7</v>
          </cell>
          <cell r="O759">
            <v>8.6999999999999993</v>
          </cell>
          <cell r="P759" t="str">
            <v>NA</v>
          </cell>
          <cell r="Q759" t="str">
            <v>NA</v>
          </cell>
          <cell r="R759">
            <v>18.7</v>
          </cell>
          <cell r="S759" t="str">
            <v>NA</v>
          </cell>
          <cell r="T759">
            <v>8.4</v>
          </cell>
        </row>
        <row r="760">
          <cell r="A760">
            <v>1958</v>
          </cell>
          <cell r="B760">
            <v>42.6</v>
          </cell>
          <cell r="C760" t="str">
            <v>NA</v>
          </cell>
          <cell r="D760" t="str">
            <v>NA</v>
          </cell>
          <cell r="E760">
            <v>28.2</v>
          </cell>
          <cell r="F760" t="str">
            <v>NA</v>
          </cell>
          <cell r="G760">
            <v>13.2</v>
          </cell>
          <cell r="H760" t="str">
            <v>NA</v>
          </cell>
          <cell r="I760">
            <v>17.3</v>
          </cell>
          <cell r="J760">
            <v>25.6</v>
          </cell>
          <cell r="K760">
            <v>7.3</v>
          </cell>
          <cell r="L760">
            <v>40</v>
          </cell>
          <cell r="M760" t="str">
            <v>NA</v>
          </cell>
          <cell r="N760">
            <v>32.4</v>
          </cell>
          <cell r="O760">
            <v>9</v>
          </cell>
          <cell r="P760" t="str">
            <v>NA</v>
          </cell>
          <cell r="Q760" t="str">
            <v>NA</v>
          </cell>
          <cell r="R760">
            <v>19.3</v>
          </cell>
          <cell r="S760" t="str">
            <v>NA</v>
          </cell>
          <cell r="T760">
            <v>8.8000000000000007</v>
          </cell>
        </row>
        <row r="761">
          <cell r="A761">
            <v>1959</v>
          </cell>
          <cell r="B761">
            <v>42.1</v>
          </cell>
          <cell r="C761" t="str">
            <v>NA</v>
          </cell>
          <cell r="D761" t="str">
            <v>NA</v>
          </cell>
          <cell r="E761">
            <v>27.8</v>
          </cell>
          <cell r="F761" t="str">
            <v>NA</v>
          </cell>
          <cell r="G761">
            <v>13.2</v>
          </cell>
          <cell r="H761" t="str">
            <v>NA</v>
          </cell>
          <cell r="I761">
            <v>18.600000000000001</v>
          </cell>
          <cell r="J761">
            <v>25.6</v>
          </cell>
          <cell r="K761">
            <v>7.1</v>
          </cell>
          <cell r="L761">
            <v>37.799999999999997</v>
          </cell>
          <cell r="M761" t="str">
            <v>NA</v>
          </cell>
          <cell r="N761">
            <v>30.7</v>
          </cell>
          <cell r="O761">
            <v>9.1999999999999993</v>
          </cell>
          <cell r="P761" t="str">
            <v>NA</v>
          </cell>
          <cell r="Q761" t="str">
            <v>NA</v>
          </cell>
          <cell r="R761">
            <v>19</v>
          </cell>
          <cell r="S761" t="str">
            <v>NA</v>
          </cell>
          <cell r="T761">
            <v>8.6999999999999993</v>
          </cell>
        </row>
        <row r="762">
          <cell r="A762">
            <v>1960</v>
          </cell>
          <cell r="B762">
            <v>43.7</v>
          </cell>
          <cell r="C762" t="str">
            <v>NA</v>
          </cell>
          <cell r="D762">
            <v>30.3</v>
          </cell>
          <cell r="E762">
            <v>28.2</v>
          </cell>
          <cell r="F762" t="str">
            <v>NA</v>
          </cell>
          <cell r="G762">
            <v>13.6</v>
          </cell>
          <cell r="H762">
            <v>15</v>
          </cell>
          <cell r="I762">
            <v>19.100000000000001</v>
          </cell>
          <cell r="J762">
            <v>26.3</v>
          </cell>
          <cell r="K762">
            <v>7.2</v>
          </cell>
          <cell r="L762">
            <v>35.6</v>
          </cell>
          <cell r="M762" t="str">
            <v>NA</v>
          </cell>
          <cell r="N762">
            <v>31.2</v>
          </cell>
          <cell r="O762">
            <v>9</v>
          </cell>
          <cell r="P762" t="str">
            <v>NA</v>
          </cell>
          <cell r="Q762" t="str">
            <v>NA</v>
          </cell>
          <cell r="R762">
            <v>19.8</v>
          </cell>
          <cell r="S762" t="str">
            <v>NA</v>
          </cell>
          <cell r="T762">
            <v>8.8000000000000007</v>
          </cell>
        </row>
        <row r="763">
          <cell r="A763">
            <v>1961</v>
          </cell>
          <cell r="B763">
            <v>43.8</v>
          </cell>
          <cell r="C763" t="str">
            <v>NA</v>
          </cell>
          <cell r="D763">
            <v>31.7</v>
          </cell>
          <cell r="E763">
            <v>27.5</v>
          </cell>
          <cell r="F763" t="str">
            <v>NA</v>
          </cell>
          <cell r="G763">
            <v>14.5</v>
          </cell>
          <cell r="H763">
            <v>15.5</v>
          </cell>
          <cell r="I763">
            <v>19.8</v>
          </cell>
          <cell r="J763">
            <v>28.2</v>
          </cell>
          <cell r="K763">
            <v>7.4</v>
          </cell>
          <cell r="L763">
            <v>36.6</v>
          </cell>
          <cell r="M763" t="str">
            <v>NA</v>
          </cell>
          <cell r="N763">
            <v>33.6</v>
          </cell>
          <cell r="O763">
            <v>9.5</v>
          </cell>
          <cell r="P763" t="str">
            <v>NA</v>
          </cell>
          <cell r="Q763" t="str">
            <v>NA</v>
          </cell>
          <cell r="R763">
            <v>20.7</v>
          </cell>
          <cell r="S763" t="str">
            <v>NA</v>
          </cell>
          <cell r="T763">
            <v>9.4</v>
          </cell>
        </row>
        <row r="764">
          <cell r="A764">
            <v>1962</v>
          </cell>
          <cell r="B764">
            <v>43.3</v>
          </cell>
          <cell r="C764" t="str">
            <v>NA</v>
          </cell>
          <cell r="D764">
            <v>32.4</v>
          </cell>
          <cell r="E764">
            <v>26.3</v>
          </cell>
          <cell r="F764" t="str">
            <v>NA</v>
          </cell>
          <cell r="G764">
            <v>15.1</v>
          </cell>
          <cell r="H764">
            <v>16.7</v>
          </cell>
          <cell r="I764">
            <v>20.399999999999999</v>
          </cell>
          <cell r="J764">
            <v>29.8</v>
          </cell>
          <cell r="K764">
            <v>7.8</v>
          </cell>
          <cell r="L764">
            <v>39.700000000000003</v>
          </cell>
          <cell r="M764" t="str">
            <v>NA</v>
          </cell>
          <cell r="N764">
            <v>34.700000000000003</v>
          </cell>
          <cell r="O764">
            <v>10.4</v>
          </cell>
          <cell r="P764" t="str">
            <v>NA</v>
          </cell>
          <cell r="Q764" t="str">
            <v>NA</v>
          </cell>
          <cell r="R764">
            <v>21.5</v>
          </cell>
          <cell r="S764" t="str">
            <v>NA</v>
          </cell>
          <cell r="T764">
            <v>9.6</v>
          </cell>
        </row>
        <row r="765">
          <cell r="A765">
            <v>1963</v>
          </cell>
          <cell r="B765">
            <v>41.6</v>
          </cell>
          <cell r="C765" t="str">
            <v>NA</v>
          </cell>
          <cell r="D765">
            <v>34.5</v>
          </cell>
          <cell r="E765">
            <v>26.4</v>
          </cell>
          <cell r="F765" t="str">
            <v>NA</v>
          </cell>
          <cell r="G765">
            <v>15.9</v>
          </cell>
          <cell r="H765">
            <v>17.100000000000001</v>
          </cell>
          <cell r="I765">
            <v>20.8</v>
          </cell>
          <cell r="J765">
            <v>30.5</v>
          </cell>
          <cell r="K765">
            <v>9</v>
          </cell>
          <cell r="L765">
            <v>41</v>
          </cell>
          <cell r="M765" t="str">
            <v>NA</v>
          </cell>
          <cell r="N765">
            <v>36.700000000000003</v>
          </cell>
          <cell r="O765">
            <v>10.5</v>
          </cell>
          <cell r="P765" t="str">
            <v>NA</v>
          </cell>
          <cell r="Q765" t="str">
            <v>NA</v>
          </cell>
          <cell r="R765">
            <v>22.5</v>
          </cell>
          <cell r="S765" t="str">
            <v>NA</v>
          </cell>
          <cell r="T765">
            <v>9.6</v>
          </cell>
        </row>
        <row r="766">
          <cell r="A766">
            <v>1964</v>
          </cell>
          <cell r="B766">
            <v>41.3</v>
          </cell>
          <cell r="C766" t="str">
            <v>NA</v>
          </cell>
          <cell r="D766">
            <v>36.6</v>
          </cell>
          <cell r="E766">
            <v>26.3</v>
          </cell>
          <cell r="F766" t="str">
            <v>NA</v>
          </cell>
          <cell r="G766">
            <v>15.9</v>
          </cell>
          <cell r="H766">
            <v>18.3</v>
          </cell>
          <cell r="I766">
            <v>21.7</v>
          </cell>
          <cell r="J766">
            <v>30.4</v>
          </cell>
          <cell r="K766">
            <v>9.5</v>
          </cell>
          <cell r="L766">
            <v>40.700000000000003</v>
          </cell>
          <cell r="M766" t="str">
            <v>NA</v>
          </cell>
          <cell r="N766">
            <v>38.9</v>
          </cell>
          <cell r="O766">
            <v>10.7</v>
          </cell>
          <cell r="P766" t="str">
            <v>NA</v>
          </cell>
          <cell r="Q766" t="str">
            <v>NA</v>
          </cell>
          <cell r="R766">
            <v>22.6</v>
          </cell>
          <cell r="S766" t="str">
            <v>NA</v>
          </cell>
          <cell r="T766">
            <v>9.6</v>
          </cell>
        </row>
        <row r="767">
          <cell r="A767">
            <v>1965</v>
          </cell>
          <cell r="B767">
            <v>40.6</v>
          </cell>
          <cell r="C767" t="str">
            <v>NA</v>
          </cell>
          <cell r="D767">
            <v>38.6</v>
          </cell>
          <cell r="E767">
            <v>26.8</v>
          </cell>
          <cell r="F767" t="str">
            <v>NA</v>
          </cell>
          <cell r="G767">
            <v>16.8</v>
          </cell>
          <cell r="H767">
            <v>19.3</v>
          </cell>
          <cell r="I767">
            <v>21.9</v>
          </cell>
          <cell r="J767">
            <v>31.5</v>
          </cell>
          <cell r="K767">
            <v>9.1999999999999993</v>
          </cell>
          <cell r="L767">
            <v>43.9</v>
          </cell>
          <cell r="M767" t="str">
            <v>NA</v>
          </cell>
          <cell r="N767">
            <v>40.9</v>
          </cell>
          <cell r="O767">
            <v>11.1</v>
          </cell>
          <cell r="P767" t="str">
            <v>NA</v>
          </cell>
          <cell r="Q767" t="str">
            <v>NA</v>
          </cell>
          <cell r="R767">
            <v>23.3</v>
          </cell>
          <cell r="S767" t="str">
            <v>NA</v>
          </cell>
          <cell r="T767">
            <v>10.199999999999999</v>
          </cell>
        </row>
        <row r="768">
          <cell r="A768">
            <v>1966</v>
          </cell>
          <cell r="B768">
            <v>41.6</v>
          </cell>
          <cell r="C768" t="str">
            <v>NA</v>
          </cell>
          <cell r="D768">
            <v>39.9</v>
          </cell>
          <cell r="E768">
            <v>28.3</v>
          </cell>
          <cell r="F768" t="str">
            <v>NA</v>
          </cell>
          <cell r="G768">
            <v>18.2</v>
          </cell>
          <cell r="H768">
            <v>19.899999999999999</v>
          </cell>
          <cell r="I768">
            <v>21.8</v>
          </cell>
          <cell r="J768">
            <v>32.799999999999997</v>
          </cell>
          <cell r="K768">
            <v>9</v>
          </cell>
          <cell r="L768">
            <v>44.2</v>
          </cell>
          <cell r="M768" t="str">
            <v>NA</v>
          </cell>
          <cell r="N768">
            <v>42.9</v>
          </cell>
          <cell r="O768">
            <v>11.7</v>
          </cell>
          <cell r="P768" t="str">
            <v>NA</v>
          </cell>
          <cell r="Q768" t="str">
            <v>NA</v>
          </cell>
          <cell r="R768">
            <v>24.5</v>
          </cell>
          <cell r="S768" t="str">
            <v>NA</v>
          </cell>
          <cell r="T768">
            <v>10.7</v>
          </cell>
        </row>
        <row r="769">
          <cell r="A769">
            <v>1967</v>
          </cell>
          <cell r="B769">
            <v>43.9</v>
          </cell>
          <cell r="C769" t="str">
            <v>NA</v>
          </cell>
          <cell r="D769">
            <v>41.3</v>
          </cell>
          <cell r="E769">
            <v>29.7</v>
          </cell>
          <cell r="F769" t="str">
            <v>NA</v>
          </cell>
          <cell r="G769">
            <v>18.5</v>
          </cell>
          <cell r="H769">
            <v>21</v>
          </cell>
          <cell r="I769">
            <v>22.2</v>
          </cell>
          <cell r="J769">
            <v>32.700000000000003</v>
          </cell>
          <cell r="K769">
            <v>9.4</v>
          </cell>
          <cell r="L769">
            <v>43.8</v>
          </cell>
          <cell r="M769" t="str">
            <v>NA</v>
          </cell>
          <cell r="N769">
            <v>44.3</v>
          </cell>
          <cell r="O769">
            <v>12.6</v>
          </cell>
          <cell r="P769" t="str">
            <v>NA</v>
          </cell>
          <cell r="Q769" t="str">
            <v>NA</v>
          </cell>
          <cell r="R769">
            <v>25.1</v>
          </cell>
          <cell r="S769" t="str">
            <v>NA</v>
          </cell>
          <cell r="T769">
            <v>10.5</v>
          </cell>
        </row>
        <row r="770">
          <cell r="A770">
            <v>1968</v>
          </cell>
          <cell r="B770">
            <v>45.5</v>
          </cell>
          <cell r="C770" t="str">
            <v>NA</v>
          </cell>
          <cell r="D770">
            <v>40.6</v>
          </cell>
          <cell r="E770">
            <v>29.9</v>
          </cell>
          <cell r="F770" t="str">
            <v>NA</v>
          </cell>
          <cell r="G770">
            <v>18.3</v>
          </cell>
          <cell r="H770">
            <v>22</v>
          </cell>
          <cell r="I770">
            <v>23.2</v>
          </cell>
          <cell r="J770">
            <v>32.4</v>
          </cell>
          <cell r="K770">
            <v>9.3000000000000007</v>
          </cell>
          <cell r="L770">
            <v>45.5</v>
          </cell>
          <cell r="M770" t="str">
            <v>NA</v>
          </cell>
          <cell r="N770">
            <v>43.9</v>
          </cell>
          <cell r="O770">
            <v>13</v>
          </cell>
          <cell r="P770" t="str">
            <v>NA</v>
          </cell>
          <cell r="Q770" t="str">
            <v>NA</v>
          </cell>
          <cell r="R770">
            <v>24.9</v>
          </cell>
          <cell r="S770" t="str">
            <v>NA</v>
          </cell>
          <cell r="T770">
            <v>10.5</v>
          </cell>
        </row>
        <row r="771">
          <cell r="A771">
            <v>1969</v>
          </cell>
          <cell r="B771">
            <v>48.1</v>
          </cell>
          <cell r="C771" t="str">
            <v>NA</v>
          </cell>
          <cell r="D771">
            <v>40.700000000000003</v>
          </cell>
          <cell r="E771">
            <v>30.8</v>
          </cell>
          <cell r="F771" t="str">
            <v>NA</v>
          </cell>
          <cell r="G771">
            <v>19.5</v>
          </cell>
          <cell r="H771">
            <v>22.2</v>
          </cell>
          <cell r="I771">
            <v>23.9</v>
          </cell>
          <cell r="J771">
            <v>33.1</v>
          </cell>
          <cell r="K771">
            <v>9.9</v>
          </cell>
          <cell r="L771">
            <v>47.1</v>
          </cell>
          <cell r="M771" t="str">
            <v>NA</v>
          </cell>
          <cell r="N771">
            <v>45.3</v>
          </cell>
          <cell r="O771">
            <v>13.2</v>
          </cell>
          <cell r="P771" t="str">
            <v>NA</v>
          </cell>
          <cell r="Q771" t="str">
            <v>NA</v>
          </cell>
          <cell r="R771">
            <v>25</v>
          </cell>
          <cell r="S771" t="str">
            <v>NA</v>
          </cell>
          <cell r="T771">
            <v>11.2</v>
          </cell>
        </row>
        <row r="772">
          <cell r="A772">
            <v>1970</v>
          </cell>
          <cell r="B772">
            <v>51.4</v>
          </cell>
          <cell r="C772" t="str">
            <v>NA</v>
          </cell>
          <cell r="D772">
            <v>42</v>
          </cell>
          <cell r="E772">
            <v>33</v>
          </cell>
          <cell r="F772" t="str">
            <v>NA</v>
          </cell>
          <cell r="G772">
            <v>20.7</v>
          </cell>
          <cell r="H772">
            <v>24.2</v>
          </cell>
          <cell r="I772">
            <v>25.2</v>
          </cell>
          <cell r="J772">
            <v>37.700000000000003</v>
          </cell>
          <cell r="K772">
            <v>11.3</v>
          </cell>
          <cell r="L772">
            <v>49.8</v>
          </cell>
          <cell r="M772">
            <v>7.8</v>
          </cell>
          <cell r="N772">
            <v>48.8</v>
          </cell>
          <cell r="O772">
            <v>14.2</v>
          </cell>
          <cell r="P772" t="str">
            <v>NA</v>
          </cell>
          <cell r="Q772" t="str">
            <v>NA</v>
          </cell>
          <cell r="R772">
            <v>26.9</v>
          </cell>
          <cell r="S772">
            <v>27</v>
          </cell>
          <cell r="T772">
            <v>12.6</v>
          </cell>
        </row>
        <row r="773">
          <cell r="A773">
            <v>1971</v>
          </cell>
          <cell r="B773">
            <v>51.1</v>
          </cell>
          <cell r="C773" t="str">
            <v>NA</v>
          </cell>
          <cell r="D773">
            <v>45.6</v>
          </cell>
          <cell r="E773">
            <v>33.4</v>
          </cell>
          <cell r="F773" t="str">
            <v>NA</v>
          </cell>
          <cell r="G773">
            <v>22.3</v>
          </cell>
          <cell r="H773">
            <v>27.6</v>
          </cell>
          <cell r="I773">
            <v>26.9</v>
          </cell>
          <cell r="J773">
            <v>40.6</v>
          </cell>
          <cell r="K773">
            <v>12.8</v>
          </cell>
          <cell r="L773">
            <v>54.4</v>
          </cell>
          <cell r="M773">
            <v>8.3000000000000007</v>
          </cell>
          <cell r="N773">
            <v>52.9</v>
          </cell>
          <cell r="O773">
            <v>15.7</v>
          </cell>
          <cell r="P773" t="str">
            <v>NA</v>
          </cell>
          <cell r="Q773" t="str">
            <v>NA</v>
          </cell>
          <cell r="R773">
            <v>29.1</v>
          </cell>
          <cell r="S773">
            <v>28.1</v>
          </cell>
          <cell r="T773">
            <v>13.7</v>
          </cell>
        </row>
        <row r="774">
          <cell r="A774">
            <v>1972</v>
          </cell>
          <cell r="B774">
            <v>51.5</v>
          </cell>
          <cell r="C774" t="str">
            <v>NA</v>
          </cell>
          <cell r="D774">
            <v>48.3</v>
          </cell>
          <cell r="E774">
            <v>34.1</v>
          </cell>
          <cell r="F774" t="str">
            <v>NA</v>
          </cell>
          <cell r="G774">
            <v>23.5</v>
          </cell>
          <cell r="H774">
            <v>29.7</v>
          </cell>
          <cell r="I774">
            <v>29.3</v>
          </cell>
          <cell r="J774">
            <v>42.3</v>
          </cell>
          <cell r="K774">
            <v>13</v>
          </cell>
          <cell r="L774">
            <v>57</v>
          </cell>
          <cell r="M774">
            <v>9.3000000000000007</v>
          </cell>
          <cell r="N774">
            <v>55.5</v>
          </cell>
          <cell r="O774">
            <v>16.8</v>
          </cell>
          <cell r="P774" t="str">
            <v>NA</v>
          </cell>
          <cell r="Q774" t="str">
            <v>NA</v>
          </cell>
          <cell r="R774">
            <v>31</v>
          </cell>
          <cell r="S774">
            <v>28.1</v>
          </cell>
          <cell r="T774">
            <v>15</v>
          </cell>
        </row>
        <row r="775">
          <cell r="A775">
            <v>1973</v>
          </cell>
          <cell r="B775">
            <v>52.8</v>
          </cell>
          <cell r="C775" t="str">
            <v>NA</v>
          </cell>
          <cell r="D775">
            <v>51.6</v>
          </cell>
          <cell r="E775">
            <v>35.299999999999997</v>
          </cell>
          <cell r="F775" t="str">
            <v>NA</v>
          </cell>
          <cell r="G775">
            <v>26.6</v>
          </cell>
          <cell r="H775">
            <v>34.1</v>
          </cell>
          <cell r="I775">
            <v>32.1</v>
          </cell>
          <cell r="J775">
            <v>44.9</v>
          </cell>
          <cell r="K775">
            <v>14</v>
          </cell>
          <cell r="L775">
            <v>64</v>
          </cell>
          <cell r="M775">
            <v>10.8</v>
          </cell>
          <cell r="N775">
            <v>60.7</v>
          </cell>
          <cell r="O775">
            <v>17.8</v>
          </cell>
          <cell r="P775" t="str">
            <v>NA</v>
          </cell>
          <cell r="Q775" t="str">
            <v>NA</v>
          </cell>
          <cell r="R775">
            <v>32.5</v>
          </cell>
          <cell r="S775">
            <v>32.700000000000003</v>
          </cell>
          <cell r="T775">
            <v>15.9</v>
          </cell>
        </row>
        <row r="776">
          <cell r="A776">
            <v>1974</v>
          </cell>
          <cell r="B776">
            <v>60.1</v>
          </cell>
          <cell r="C776" t="str">
            <v>NA</v>
          </cell>
          <cell r="D776">
            <v>60.3</v>
          </cell>
          <cell r="E776">
            <v>39.799999999999997</v>
          </cell>
          <cell r="F776" t="str">
            <v>NA</v>
          </cell>
          <cell r="G776">
            <v>31.7</v>
          </cell>
          <cell r="H776">
            <v>41.4</v>
          </cell>
          <cell r="I776">
            <v>36.200000000000003</v>
          </cell>
          <cell r="J776">
            <v>49.4</v>
          </cell>
          <cell r="K776">
            <v>16.5</v>
          </cell>
          <cell r="L776">
            <v>81.8</v>
          </cell>
          <cell r="M776">
            <v>13.2</v>
          </cell>
          <cell r="N776">
            <v>66.8</v>
          </cell>
          <cell r="O776">
            <v>20.100000000000001</v>
          </cell>
          <cell r="P776" t="str">
            <v>NA</v>
          </cell>
          <cell r="Q776" t="str">
            <v>NA</v>
          </cell>
          <cell r="R776">
            <v>36.700000000000003</v>
          </cell>
          <cell r="S776">
            <v>49.5</v>
          </cell>
          <cell r="T776">
            <v>18.8</v>
          </cell>
        </row>
        <row r="777">
          <cell r="A777">
            <v>1975</v>
          </cell>
          <cell r="B777">
            <v>65.099999999999994</v>
          </cell>
          <cell r="C777" t="str">
            <v>NA</v>
          </cell>
          <cell r="D777">
            <v>70.099999999999994</v>
          </cell>
          <cell r="E777">
            <v>47</v>
          </cell>
          <cell r="F777" t="str">
            <v>NA</v>
          </cell>
          <cell r="G777">
            <v>34.4</v>
          </cell>
          <cell r="H777">
            <v>52.5</v>
          </cell>
          <cell r="I777">
            <v>43.7</v>
          </cell>
          <cell r="J777">
            <v>52.2</v>
          </cell>
          <cell r="K777">
            <v>20.7</v>
          </cell>
          <cell r="L777">
            <v>92.6</v>
          </cell>
          <cell r="M777">
            <v>14.9</v>
          </cell>
          <cell r="N777">
            <v>73</v>
          </cell>
          <cell r="O777">
            <v>24.2</v>
          </cell>
          <cell r="P777" t="str">
            <v>NA</v>
          </cell>
          <cell r="Q777" t="str">
            <v>NA</v>
          </cell>
          <cell r="R777">
            <v>44.3</v>
          </cell>
          <cell r="S777">
            <v>49.6</v>
          </cell>
          <cell r="T777">
            <v>25.5</v>
          </cell>
        </row>
        <row r="778">
          <cell r="A778">
            <v>1976</v>
          </cell>
          <cell r="B778">
            <v>66.900000000000006</v>
          </cell>
          <cell r="C778" t="str">
            <v>NA</v>
          </cell>
          <cell r="D778">
            <v>73.7</v>
          </cell>
          <cell r="E778">
            <v>49.9</v>
          </cell>
          <cell r="F778" t="str">
            <v>NA</v>
          </cell>
          <cell r="G778">
            <v>37.700000000000003</v>
          </cell>
          <cell r="H778">
            <v>60.8</v>
          </cell>
          <cell r="I778">
            <v>46.8</v>
          </cell>
          <cell r="J778">
            <v>52.5</v>
          </cell>
          <cell r="K778">
            <v>22.5</v>
          </cell>
          <cell r="L778">
            <v>94</v>
          </cell>
          <cell r="M778">
            <v>18.7</v>
          </cell>
          <cell r="N778">
            <v>75.3</v>
          </cell>
          <cell r="O778">
            <v>27.4</v>
          </cell>
          <cell r="P778">
            <v>62.4</v>
          </cell>
          <cell r="Q778" t="str">
            <v>NA</v>
          </cell>
          <cell r="R778">
            <v>51.2</v>
          </cell>
          <cell r="S778">
            <v>51.2</v>
          </cell>
          <cell r="T778">
            <v>28.4</v>
          </cell>
        </row>
        <row r="779">
          <cell r="A779">
            <v>1977</v>
          </cell>
          <cell r="B779">
            <v>70.2</v>
          </cell>
          <cell r="C779" t="str">
            <v>NA</v>
          </cell>
          <cell r="D779">
            <v>75.900000000000006</v>
          </cell>
          <cell r="E779">
            <v>52.4</v>
          </cell>
          <cell r="F779" t="str">
            <v>NA</v>
          </cell>
          <cell r="G779">
            <v>40.700000000000003</v>
          </cell>
          <cell r="H779">
            <v>65.099999999999994</v>
          </cell>
          <cell r="I779">
            <v>49.8</v>
          </cell>
          <cell r="J779">
            <v>55.7</v>
          </cell>
          <cell r="K779">
            <v>25.7</v>
          </cell>
          <cell r="L779">
            <v>99.8</v>
          </cell>
          <cell r="M779">
            <v>21.9</v>
          </cell>
          <cell r="N779">
            <v>78.2</v>
          </cell>
          <cell r="O779">
            <v>30.3</v>
          </cell>
          <cell r="P779">
            <v>64.5</v>
          </cell>
          <cell r="Q779" t="str">
            <v>NA</v>
          </cell>
          <cell r="R779">
            <v>57</v>
          </cell>
          <cell r="S779">
            <v>52.5</v>
          </cell>
          <cell r="T779">
            <v>31.8</v>
          </cell>
        </row>
        <row r="780">
          <cell r="A780">
            <v>1978</v>
          </cell>
          <cell r="B780">
            <v>75.2</v>
          </cell>
          <cell r="C780" t="str">
            <v>NA</v>
          </cell>
          <cell r="D780">
            <v>76.7</v>
          </cell>
          <cell r="E780">
            <v>54.4</v>
          </cell>
          <cell r="F780" t="str">
            <v>NA</v>
          </cell>
          <cell r="G780">
            <v>44.3</v>
          </cell>
          <cell r="H780">
            <v>66.099999999999994</v>
          </cell>
          <cell r="I780">
            <v>53.9</v>
          </cell>
          <cell r="J780">
            <v>57.8</v>
          </cell>
          <cell r="K780">
            <v>28.1</v>
          </cell>
          <cell r="L780">
            <v>102.2</v>
          </cell>
          <cell r="M780">
            <v>25.6</v>
          </cell>
          <cell r="N780">
            <v>80.2</v>
          </cell>
          <cell r="O780">
            <v>32.5</v>
          </cell>
          <cell r="P780">
            <v>68.099999999999994</v>
          </cell>
          <cell r="Q780" t="str">
            <v>NA</v>
          </cell>
          <cell r="R780">
            <v>61.4</v>
          </cell>
          <cell r="S780">
            <v>52.6</v>
          </cell>
          <cell r="T780">
            <v>36.5</v>
          </cell>
        </row>
        <row r="781">
          <cell r="A781">
            <v>1979</v>
          </cell>
          <cell r="B781">
            <v>81.3</v>
          </cell>
          <cell r="C781" t="str">
            <v>NA</v>
          </cell>
          <cell r="D781">
            <v>77.400000000000006</v>
          </cell>
          <cell r="E781">
            <v>59.1</v>
          </cell>
          <cell r="F781" t="str">
            <v>NA</v>
          </cell>
          <cell r="G781">
            <v>47</v>
          </cell>
          <cell r="H781">
            <v>68.7</v>
          </cell>
          <cell r="I781">
            <v>58.8</v>
          </cell>
          <cell r="J781">
            <v>59.5</v>
          </cell>
          <cell r="K781">
            <v>31.1</v>
          </cell>
          <cell r="L781">
            <v>100.6</v>
          </cell>
          <cell r="M781">
            <v>31.5</v>
          </cell>
          <cell r="N781">
            <v>82.9</v>
          </cell>
          <cell r="O781">
            <v>31.8</v>
          </cell>
          <cell r="P781">
            <v>71.900000000000006</v>
          </cell>
          <cell r="Q781">
            <v>32.1</v>
          </cell>
          <cell r="R781">
            <v>61.3</v>
          </cell>
          <cell r="S781">
            <v>60.2</v>
          </cell>
          <cell r="T781">
            <v>43.1</v>
          </cell>
        </row>
        <row r="782">
          <cell r="A782">
            <v>1980</v>
          </cell>
          <cell r="B782">
            <v>91.6</v>
          </cell>
          <cell r="C782" t="str">
            <v>NA</v>
          </cell>
          <cell r="D782">
            <v>80.900000000000006</v>
          </cell>
          <cell r="E782">
            <v>65.8</v>
          </cell>
          <cell r="F782" t="str">
            <v>NA</v>
          </cell>
          <cell r="G782">
            <v>49.4</v>
          </cell>
          <cell r="H782">
            <v>75.400000000000006</v>
          </cell>
          <cell r="I782">
            <v>65.8</v>
          </cell>
          <cell r="J782">
            <v>65.7</v>
          </cell>
          <cell r="K782">
            <v>34.5</v>
          </cell>
          <cell r="L782">
            <v>105.4</v>
          </cell>
          <cell r="M782">
            <v>40.4</v>
          </cell>
          <cell r="N782">
            <v>85.6</v>
          </cell>
          <cell r="O782">
            <v>35.299999999999997</v>
          </cell>
          <cell r="P782">
            <v>78.5</v>
          </cell>
          <cell r="Q782">
            <v>35.700000000000003</v>
          </cell>
          <cell r="R782">
            <v>67.099999999999994</v>
          </cell>
          <cell r="S782">
            <v>69.3</v>
          </cell>
          <cell r="T782">
            <v>52.8</v>
          </cell>
        </row>
        <row r="783">
          <cell r="A783">
            <v>1981</v>
          </cell>
          <cell r="B783">
            <v>95.6</v>
          </cell>
          <cell r="C783" t="str">
            <v>NA</v>
          </cell>
          <cell r="D783">
            <v>82.3</v>
          </cell>
          <cell r="E783">
            <v>71.900000000000006</v>
          </cell>
          <cell r="F783" t="str">
            <v>NA</v>
          </cell>
          <cell r="G783">
            <v>53.3</v>
          </cell>
          <cell r="H783">
            <v>83.4</v>
          </cell>
          <cell r="I783">
            <v>72.400000000000006</v>
          </cell>
          <cell r="J783">
            <v>68.5</v>
          </cell>
          <cell r="K783">
            <v>41.1</v>
          </cell>
          <cell r="L783">
            <v>109.4</v>
          </cell>
          <cell r="M783">
            <v>46.2</v>
          </cell>
          <cell r="N783">
            <v>87.5</v>
          </cell>
          <cell r="O783">
            <v>39.5</v>
          </cell>
          <cell r="P783">
            <v>83.3</v>
          </cell>
          <cell r="Q783">
            <v>39.799999999999997</v>
          </cell>
          <cell r="R783">
            <v>74.5</v>
          </cell>
          <cell r="S783">
            <v>73.8</v>
          </cell>
          <cell r="T783">
            <v>58.5</v>
          </cell>
        </row>
        <row r="784">
          <cell r="A784">
            <v>1982</v>
          </cell>
          <cell r="B784">
            <v>103.5</v>
          </cell>
          <cell r="C784" t="str">
            <v>NA</v>
          </cell>
          <cell r="D784">
            <v>82.1</v>
          </cell>
          <cell r="E784">
            <v>82.4</v>
          </cell>
          <cell r="F784" t="str">
            <v>NA</v>
          </cell>
          <cell r="G784">
            <v>57.3</v>
          </cell>
          <cell r="H784">
            <v>90</v>
          </cell>
          <cell r="I784">
            <v>79.7</v>
          </cell>
          <cell r="J784">
            <v>72.599999999999994</v>
          </cell>
          <cell r="K784">
            <v>47.8</v>
          </cell>
          <cell r="L784">
            <v>110.8</v>
          </cell>
          <cell r="M784">
            <v>48.9</v>
          </cell>
          <cell r="N784">
            <v>91.5</v>
          </cell>
          <cell r="O784">
            <v>42.2</v>
          </cell>
          <cell r="P784">
            <v>97.2</v>
          </cell>
          <cell r="Q784">
            <v>43.8</v>
          </cell>
          <cell r="R784">
            <v>77.099999999999994</v>
          </cell>
          <cell r="S784">
            <v>78.599999999999994</v>
          </cell>
          <cell r="T784">
            <v>61.1</v>
          </cell>
        </row>
        <row r="785">
          <cell r="A785">
            <v>1983</v>
          </cell>
          <cell r="B785">
            <v>99.6</v>
          </cell>
          <cell r="C785" t="str">
            <v>NA</v>
          </cell>
          <cell r="D785">
            <v>81.7</v>
          </cell>
          <cell r="E785">
            <v>83.2</v>
          </cell>
          <cell r="F785" t="str">
            <v>NA</v>
          </cell>
          <cell r="G785">
            <v>58.4</v>
          </cell>
          <cell r="H785">
            <v>93.8</v>
          </cell>
          <cell r="I785">
            <v>84.4</v>
          </cell>
          <cell r="J785">
            <v>72.3</v>
          </cell>
          <cell r="K785">
            <v>53.8</v>
          </cell>
          <cell r="L785">
            <v>113.6</v>
          </cell>
          <cell r="M785">
            <v>51.9</v>
          </cell>
          <cell r="N785">
            <v>90.7</v>
          </cell>
          <cell r="O785">
            <v>44.8</v>
          </cell>
          <cell r="P785">
            <v>104.6</v>
          </cell>
          <cell r="Q785">
            <v>46.9</v>
          </cell>
          <cell r="R785">
            <v>79.599999999999994</v>
          </cell>
          <cell r="S785">
            <v>75.099999999999994</v>
          </cell>
          <cell r="T785">
            <v>61.1</v>
          </cell>
        </row>
        <row r="786">
          <cell r="A786">
            <v>1984</v>
          </cell>
          <cell r="B786">
            <v>100.2</v>
          </cell>
          <cell r="C786" t="str">
            <v>NA</v>
          </cell>
          <cell r="D786">
            <v>84.7</v>
          </cell>
          <cell r="E786">
            <v>79.599999999999994</v>
          </cell>
          <cell r="F786" t="str">
            <v>NA</v>
          </cell>
          <cell r="G786">
            <v>62.4</v>
          </cell>
          <cell r="H786">
            <v>98.2</v>
          </cell>
          <cell r="I786">
            <v>89.5</v>
          </cell>
          <cell r="J786">
            <v>73.2</v>
          </cell>
          <cell r="K786">
            <v>57.3</v>
          </cell>
          <cell r="L786">
            <v>114.7</v>
          </cell>
          <cell r="M786">
            <v>53.2</v>
          </cell>
          <cell r="N786">
            <v>87.8</v>
          </cell>
          <cell r="O786">
            <v>46.2</v>
          </cell>
          <cell r="P786">
            <v>106.2</v>
          </cell>
          <cell r="Q786">
            <v>50</v>
          </cell>
          <cell r="R786">
            <v>82</v>
          </cell>
          <cell r="S786">
            <v>78.8</v>
          </cell>
          <cell r="T786">
            <v>62.8</v>
          </cell>
        </row>
        <row r="787">
          <cell r="A787">
            <v>1985</v>
          </cell>
          <cell r="B787">
            <v>101.7</v>
          </cell>
          <cell r="C787" t="str">
            <v>NA</v>
          </cell>
          <cell r="D787">
            <v>87.2</v>
          </cell>
          <cell r="E787">
            <v>82</v>
          </cell>
          <cell r="F787" t="str">
            <v>NA</v>
          </cell>
          <cell r="G787">
            <v>66.099999999999994</v>
          </cell>
          <cell r="H787">
            <v>102.3</v>
          </cell>
          <cell r="I787">
            <v>92.3</v>
          </cell>
          <cell r="J787">
            <v>74.3</v>
          </cell>
          <cell r="K787">
            <v>61.4</v>
          </cell>
          <cell r="L787">
            <v>108.5</v>
          </cell>
          <cell r="M787">
            <v>53.1</v>
          </cell>
          <cell r="N787">
            <v>89.2</v>
          </cell>
          <cell r="O787">
            <v>48.9</v>
          </cell>
          <cell r="P787">
            <v>114.8</v>
          </cell>
          <cell r="Q787">
            <v>52.4</v>
          </cell>
          <cell r="R787">
            <v>89.6</v>
          </cell>
          <cell r="S787">
            <v>84.6</v>
          </cell>
          <cell r="T787">
            <v>66.599999999999994</v>
          </cell>
        </row>
        <row r="788">
          <cell r="A788">
            <v>1986</v>
          </cell>
          <cell r="B788">
            <v>104.7</v>
          </cell>
          <cell r="C788" t="str">
            <v>NA</v>
          </cell>
          <cell r="D788">
            <v>88.7</v>
          </cell>
          <cell r="E788">
            <v>86</v>
          </cell>
          <cell r="F788" t="str">
            <v>NA</v>
          </cell>
          <cell r="G788">
            <v>70.400000000000006</v>
          </cell>
          <cell r="H788">
            <v>104.5</v>
          </cell>
          <cell r="I788">
            <v>95.4</v>
          </cell>
          <cell r="J788">
            <v>76.900000000000006</v>
          </cell>
          <cell r="K788">
            <v>64.2</v>
          </cell>
          <cell r="L788">
            <v>112.7</v>
          </cell>
          <cell r="M788">
            <v>52.9</v>
          </cell>
          <cell r="N788">
            <v>90</v>
          </cell>
          <cell r="O788">
            <v>54.1</v>
          </cell>
          <cell r="P788">
            <v>98.5</v>
          </cell>
          <cell r="Q788">
            <v>57.8</v>
          </cell>
          <cell r="R788">
            <v>95.5</v>
          </cell>
          <cell r="S788">
            <v>87.5</v>
          </cell>
          <cell r="T788">
            <v>69.8</v>
          </cell>
        </row>
        <row r="789">
          <cell r="A789">
            <v>1987</v>
          </cell>
          <cell r="B789">
            <v>101.1</v>
          </cell>
          <cell r="C789" t="str">
            <v>NA</v>
          </cell>
          <cell r="D789">
            <v>90.4</v>
          </cell>
          <cell r="E789">
            <v>87.5</v>
          </cell>
          <cell r="F789" t="str">
            <v>NA</v>
          </cell>
          <cell r="G789">
            <v>77.7</v>
          </cell>
          <cell r="H789">
            <v>105.6</v>
          </cell>
          <cell r="I789">
            <v>98.6</v>
          </cell>
          <cell r="J789">
            <v>81.7</v>
          </cell>
          <cell r="K789">
            <v>66.599999999999994</v>
          </cell>
          <cell r="L789">
            <v>111.4</v>
          </cell>
          <cell r="M789">
            <v>54.7</v>
          </cell>
          <cell r="N789">
            <v>92.1</v>
          </cell>
          <cell r="O789">
            <v>58.7</v>
          </cell>
          <cell r="P789">
            <v>93.1</v>
          </cell>
          <cell r="Q789">
            <v>60.2</v>
          </cell>
          <cell r="R789">
            <v>100</v>
          </cell>
          <cell r="S789">
            <v>89.7</v>
          </cell>
          <cell r="T789">
            <v>73.7</v>
          </cell>
        </row>
        <row r="790">
          <cell r="A790">
            <v>1988</v>
          </cell>
          <cell r="B790">
            <v>100.8</v>
          </cell>
          <cell r="C790" t="str">
            <v>NA</v>
          </cell>
          <cell r="D790">
            <v>88.8</v>
          </cell>
          <cell r="E790">
            <v>89.9</v>
          </cell>
          <cell r="F790" t="str">
            <v>NA</v>
          </cell>
          <cell r="G790">
            <v>80.8</v>
          </cell>
          <cell r="H790">
            <v>109.3</v>
          </cell>
          <cell r="I790">
            <v>97.4</v>
          </cell>
          <cell r="J790">
            <v>81.900000000000006</v>
          </cell>
          <cell r="K790">
            <v>68.5</v>
          </cell>
          <cell r="L790">
            <v>108.9</v>
          </cell>
          <cell r="M790">
            <v>63.6</v>
          </cell>
          <cell r="N790">
            <v>90.6</v>
          </cell>
          <cell r="O790">
            <v>63</v>
          </cell>
          <cell r="P790">
            <v>95.5</v>
          </cell>
          <cell r="Q790">
            <v>62.1</v>
          </cell>
          <cell r="R790">
            <v>105</v>
          </cell>
          <cell r="S790">
            <v>94.3</v>
          </cell>
          <cell r="T790">
            <v>74.5</v>
          </cell>
        </row>
        <row r="791">
          <cell r="A791">
            <v>1989</v>
          </cell>
          <cell r="B791">
            <v>103.3</v>
          </cell>
          <cell r="C791" t="str">
            <v>NA</v>
          </cell>
          <cell r="D791">
            <v>89.4</v>
          </cell>
          <cell r="E791">
            <v>92.7</v>
          </cell>
          <cell r="F791" t="str">
            <v>NA</v>
          </cell>
          <cell r="G791">
            <v>81.099999999999994</v>
          </cell>
          <cell r="H791">
            <v>114.5</v>
          </cell>
          <cell r="I791">
            <v>98.3</v>
          </cell>
          <cell r="J791">
            <v>83.2</v>
          </cell>
          <cell r="K791">
            <v>72.8</v>
          </cell>
          <cell r="L791">
            <v>109.6</v>
          </cell>
          <cell r="M791">
            <v>67.7</v>
          </cell>
          <cell r="N791">
            <v>88.4</v>
          </cell>
          <cell r="O791">
            <v>64.3</v>
          </cell>
          <cell r="P791">
            <v>102.4</v>
          </cell>
          <cell r="Q791">
            <v>66</v>
          </cell>
          <cell r="R791">
            <v>112.9</v>
          </cell>
          <cell r="S791">
            <v>99</v>
          </cell>
          <cell r="T791">
            <v>76.7</v>
          </cell>
        </row>
        <row r="792">
          <cell r="A792">
            <v>1990</v>
          </cell>
          <cell r="B792">
            <v>107</v>
          </cell>
          <cell r="C792">
            <v>82.1</v>
          </cell>
          <cell r="D792">
            <v>93.8</v>
          </cell>
          <cell r="E792">
            <v>96.6</v>
          </cell>
          <cell r="F792" t="str">
            <v>NA</v>
          </cell>
          <cell r="G792">
            <v>86.4</v>
          </cell>
          <cell r="H792">
            <v>124.4</v>
          </cell>
          <cell r="I792">
            <v>101.2</v>
          </cell>
          <cell r="J792">
            <v>85.5</v>
          </cell>
          <cell r="K792">
            <v>78.599999999999994</v>
          </cell>
          <cell r="L792">
            <v>109.2</v>
          </cell>
          <cell r="M792">
            <v>72.400000000000006</v>
          </cell>
          <cell r="N792">
            <v>90.5</v>
          </cell>
          <cell r="O792">
            <v>66.599999999999994</v>
          </cell>
          <cell r="P792">
            <v>107.5</v>
          </cell>
          <cell r="Q792">
            <v>73.7</v>
          </cell>
          <cell r="R792">
            <v>123.4</v>
          </cell>
          <cell r="S792">
            <v>108.5</v>
          </cell>
          <cell r="T792">
            <v>83.2</v>
          </cell>
        </row>
        <row r="793">
          <cell r="A793">
            <v>1991</v>
          </cell>
          <cell r="B793">
            <v>110.3</v>
          </cell>
          <cell r="C793">
            <v>84.8</v>
          </cell>
          <cell r="D793">
            <v>98.9</v>
          </cell>
          <cell r="E793">
            <v>102.4</v>
          </cell>
          <cell r="F793" t="str">
            <v>NA</v>
          </cell>
          <cell r="G793">
            <v>89.2</v>
          </cell>
          <cell r="H793">
            <v>132.69999999999999</v>
          </cell>
          <cell r="I793">
            <v>104.3</v>
          </cell>
          <cell r="J793">
            <v>88.3</v>
          </cell>
          <cell r="K793">
            <v>85.2</v>
          </cell>
          <cell r="L793">
            <v>110.5</v>
          </cell>
          <cell r="M793">
            <v>80.599999999999994</v>
          </cell>
          <cell r="N793">
            <v>95.2</v>
          </cell>
          <cell r="O793">
            <v>70</v>
          </cell>
          <cell r="P793">
            <v>113.4</v>
          </cell>
          <cell r="Q793">
            <v>78.900000000000006</v>
          </cell>
          <cell r="R793">
            <v>132.9</v>
          </cell>
          <cell r="S793">
            <v>111.2</v>
          </cell>
          <cell r="T793">
            <v>89.6</v>
          </cell>
        </row>
        <row r="794">
          <cell r="A794">
            <v>1992</v>
          </cell>
          <cell r="B794">
            <v>111.2</v>
          </cell>
          <cell r="C794">
            <v>86.6</v>
          </cell>
          <cell r="D794">
            <v>100.8</v>
          </cell>
          <cell r="E794">
            <v>102.6</v>
          </cell>
          <cell r="F794" t="str">
            <v>NA</v>
          </cell>
          <cell r="G794">
            <v>91</v>
          </cell>
          <cell r="H794">
            <v>124</v>
          </cell>
          <cell r="I794">
            <v>107.8</v>
          </cell>
          <cell r="J794">
            <v>94.9</v>
          </cell>
          <cell r="K794">
            <v>87</v>
          </cell>
          <cell r="L794">
            <v>113.3</v>
          </cell>
          <cell r="M794">
            <v>86.5</v>
          </cell>
          <cell r="N794">
            <v>98.7</v>
          </cell>
          <cell r="O794">
            <v>70.900000000000006</v>
          </cell>
          <cell r="P794">
            <v>121.3</v>
          </cell>
          <cell r="Q794">
            <v>85.9</v>
          </cell>
          <cell r="R794">
            <v>132.5</v>
          </cell>
          <cell r="S794">
            <v>116.1</v>
          </cell>
          <cell r="T794">
            <v>84.5</v>
          </cell>
        </row>
        <row r="795">
          <cell r="A795">
            <v>1993</v>
          </cell>
          <cell r="B795">
            <v>110.8</v>
          </cell>
          <cell r="C795">
            <v>86.7</v>
          </cell>
          <cell r="D795">
            <v>103.1</v>
          </cell>
          <cell r="E795">
            <v>99.4</v>
          </cell>
          <cell r="F795" t="str">
            <v>NA</v>
          </cell>
          <cell r="G795">
            <v>92.9</v>
          </cell>
          <cell r="H795">
            <v>116.5</v>
          </cell>
          <cell r="I795">
            <v>110</v>
          </cell>
          <cell r="J795">
            <v>99.9</v>
          </cell>
          <cell r="K795">
            <v>89.7</v>
          </cell>
          <cell r="L795">
            <v>114.2</v>
          </cell>
          <cell r="M795">
            <v>92.8</v>
          </cell>
          <cell r="N795">
            <v>99.4</v>
          </cell>
          <cell r="O795">
            <v>72</v>
          </cell>
          <cell r="P795">
            <v>118.5</v>
          </cell>
          <cell r="Q795">
            <v>92.3</v>
          </cell>
          <cell r="R795">
            <v>119.9</v>
          </cell>
          <cell r="S795">
            <v>120.4</v>
          </cell>
          <cell r="T795">
            <v>84.8</v>
          </cell>
        </row>
        <row r="796">
          <cell r="A796">
            <v>1994</v>
          </cell>
          <cell r="B796">
            <v>109</v>
          </cell>
          <cell r="C796">
            <v>87</v>
          </cell>
          <cell r="D796">
            <v>98.7</v>
          </cell>
          <cell r="E796">
            <v>96.8</v>
          </cell>
          <cell r="F796" t="str">
            <v>NA</v>
          </cell>
          <cell r="G796">
            <v>85.6</v>
          </cell>
          <cell r="H796">
            <v>111.8</v>
          </cell>
          <cell r="I796">
            <v>107.1</v>
          </cell>
          <cell r="J796">
            <v>97.2</v>
          </cell>
          <cell r="K796">
            <v>86.8</v>
          </cell>
          <cell r="L796">
            <v>114.3</v>
          </cell>
          <cell r="M796">
            <v>99</v>
          </cell>
          <cell r="N796">
            <v>95</v>
          </cell>
          <cell r="O796">
            <v>74.2</v>
          </cell>
          <cell r="P796">
            <v>115.5</v>
          </cell>
          <cell r="Q796">
            <v>92.8</v>
          </cell>
          <cell r="R796">
            <v>111.4</v>
          </cell>
          <cell r="S796">
            <v>122</v>
          </cell>
          <cell r="T796">
            <v>84.7</v>
          </cell>
        </row>
        <row r="797">
          <cell r="A797">
            <v>1995</v>
          </cell>
          <cell r="B797">
            <v>107.1</v>
          </cell>
          <cell r="C797">
            <v>91.6</v>
          </cell>
          <cell r="D797">
            <v>97.2</v>
          </cell>
          <cell r="E797">
            <v>97.9</v>
          </cell>
          <cell r="F797">
            <v>73.8</v>
          </cell>
          <cell r="G797">
            <v>87.3</v>
          </cell>
          <cell r="H797">
            <v>117.5</v>
          </cell>
          <cell r="I797">
            <v>106.1</v>
          </cell>
          <cell r="J797">
            <v>100.8</v>
          </cell>
          <cell r="K797">
            <v>87.7</v>
          </cell>
          <cell r="L797">
            <v>110.8</v>
          </cell>
          <cell r="M797">
            <v>109.2</v>
          </cell>
          <cell r="N797">
            <v>93.8</v>
          </cell>
          <cell r="O797">
            <v>78.5</v>
          </cell>
          <cell r="P797">
            <v>113.5</v>
          </cell>
          <cell r="Q797">
            <v>93.6</v>
          </cell>
          <cell r="R797">
            <v>110.4</v>
          </cell>
          <cell r="S797">
            <v>123.1</v>
          </cell>
          <cell r="T797">
            <v>87.6</v>
          </cell>
        </row>
        <row r="798">
          <cell r="A798">
            <v>1996</v>
          </cell>
          <cell r="B798">
            <v>105.3</v>
          </cell>
          <cell r="C798">
            <v>94.1</v>
          </cell>
          <cell r="D798">
            <v>97.5</v>
          </cell>
          <cell r="E798">
            <v>99.9</v>
          </cell>
          <cell r="F798">
            <v>82.4</v>
          </cell>
          <cell r="G798">
            <v>94</v>
          </cell>
          <cell r="H798">
            <v>118.2</v>
          </cell>
          <cell r="I798">
            <v>107.7</v>
          </cell>
          <cell r="J798">
            <v>102.7</v>
          </cell>
          <cell r="K798">
            <v>92</v>
          </cell>
          <cell r="L798">
            <v>106.9</v>
          </cell>
          <cell r="M798">
            <v>115.1</v>
          </cell>
          <cell r="N798">
            <v>93.5</v>
          </cell>
          <cell r="O798">
            <v>79.400000000000006</v>
          </cell>
          <cell r="P798">
            <v>116.5</v>
          </cell>
          <cell r="Q798">
            <v>97</v>
          </cell>
          <cell r="R798">
            <v>115.1</v>
          </cell>
          <cell r="S798">
            <v>122.7</v>
          </cell>
          <cell r="T798">
            <v>88.3</v>
          </cell>
        </row>
        <row r="799">
          <cell r="A799">
            <v>1997</v>
          </cell>
          <cell r="B799">
            <v>103.6</v>
          </cell>
          <cell r="C799">
            <v>94.3</v>
          </cell>
          <cell r="D799">
            <v>95.2</v>
          </cell>
          <cell r="E799">
            <v>97.3</v>
          </cell>
          <cell r="F799">
            <v>86.7</v>
          </cell>
          <cell r="G799">
            <v>90</v>
          </cell>
          <cell r="H799">
            <v>114.2</v>
          </cell>
          <cell r="I799">
            <v>104.8</v>
          </cell>
          <cell r="J799">
            <v>98.9</v>
          </cell>
          <cell r="K799">
            <v>94.4</v>
          </cell>
          <cell r="L799">
            <v>106.8</v>
          </cell>
          <cell r="M799">
            <v>110.7</v>
          </cell>
          <cell r="N799">
            <v>95.7</v>
          </cell>
          <cell r="O799">
            <v>82.7</v>
          </cell>
          <cell r="P799">
            <v>117.8</v>
          </cell>
          <cell r="Q799">
            <v>98.4</v>
          </cell>
          <cell r="R799">
            <v>110.6</v>
          </cell>
          <cell r="S799">
            <v>121</v>
          </cell>
          <cell r="T799">
            <v>90.4</v>
          </cell>
        </row>
        <row r="800">
          <cell r="A800">
            <v>1998</v>
          </cell>
          <cell r="B800">
            <v>104.5</v>
          </cell>
          <cell r="C800">
            <v>94.8</v>
          </cell>
          <cell r="D800">
            <v>95.4</v>
          </cell>
          <cell r="E800">
            <v>97.8</v>
          </cell>
          <cell r="F800">
            <v>100.4</v>
          </cell>
          <cell r="G800">
            <v>92.9</v>
          </cell>
          <cell r="H800">
            <v>112.5</v>
          </cell>
          <cell r="I800">
            <v>100.4</v>
          </cell>
          <cell r="J800">
            <v>99.9</v>
          </cell>
          <cell r="K800">
            <v>94</v>
          </cell>
          <cell r="L800">
            <v>108.3</v>
          </cell>
          <cell r="M800">
            <v>107.8</v>
          </cell>
          <cell r="N800">
            <v>96.9</v>
          </cell>
          <cell r="O800">
            <v>89.9</v>
          </cell>
          <cell r="P800">
            <v>115.8</v>
          </cell>
          <cell r="Q800">
            <v>97.4</v>
          </cell>
          <cell r="R800">
            <v>107.8</v>
          </cell>
          <cell r="S800">
            <v>120</v>
          </cell>
          <cell r="T800">
            <v>96.3</v>
          </cell>
        </row>
        <row r="801">
          <cell r="A801">
            <v>1999</v>
          </cell>
          <cell r="B801">
            <v>102.8</v>
          </cell>
          <cell r="C801">
            <v>95.4</v>
          </cell>
          <cell r="D801">
            <v>97.4</v>
          </cell>
          <cell r="E801">
            <v>95.8</v>
          </cell>
          <cell r="F801">
            <v>92.2</v>
          </cell>
          <cell r="G801">
            <v>93.7</v>
          </cell>
          <cell r="H801">
            <v>108.8</v>
          </cell>
          <cell r="I801">
            <v>99.3</v>
          </cell>
          <cell r="J801">
            <v>99.7</v>
          </cell>
          <cell r="K801">
            <v>95.6</v>
          </cell>
          <cell r="L801">
            <v>105.4</v>
          </cell>
          <cell r="M801">
            <v>96.2</v>
          </cell>
          <cell r="N801">
            <v>96.2</v>
          </cell>
          <cell r="O801">
            <v>91.8</v>
          </cell>
          <cell r="P801">
            <v>96</v>
          </cell>
          <cell r="Q801">
            <v>95.6</v>
          </cell>
          <cell r="R801">
            <v>102</v>
          </cell>
          <cell r="S801">
            <v>115.5</v>
          </cell>
          <cell r="T801">
            <v>97.3</v>
          </cell>
        </row>
        <row r="802">
          <cell r="A802">
            <v>2000</v>
          </cell>
          <cell r="B802">
            <v>102.8</v>
          </cell>
          <cell r="C802">
            <v>96.8</v>
          </cell>
          <cell r="D802">
            <v>95.3</v>
          </cell>
          <cell r="E802">
            <v>93.5</v>
          </cell>
          <cell r="F802">
            <v>89.2</v>
          </cell>
          <cell r="G802">
            <v>92.3</v>
          </cell>
          <cell r="H802">
            <v>101.5</v>
          </cell>
          <cell r="I802">
            <v>97.6</v>
          </cell>
          <cell r="J802">
            <v>98.1</v>
          </cell>
          <cell r="K802">
            <v>93.2</v>
          </cell>
          <cell r="L802">
            <v>99.5</v>
          </cell>
          <cell r="M802">
            <v>93.8</v>
          </cell>
          <cell r="N802">
            <v>94.1</v>
          </cell>
          <cell r="O802">
            <v>94.1</v>
          </cell>
          <cell r="P802">
            <v>92.3</v>
          </cell>
          <cell r="Q802">
            <v>96</v>
          </cell>
          <cell r="R802">
            <v>98.9</v>
          </cell>
          <cell r="S802">
            <v>110.9</v>
          </cell>
          <cell r="T802">
            <v>96.5</v>
          </cell>
        </row>
        <row r="803">
          <cell r="A803">
            <v>2001</v>
          </cell>
          <cell r="B803">
            <v>104.5</v>
          </cell>
          <cell r="C803">
            <v>97.6</v>
          </cell>
          <cell r="D803">
            <v>99</v>
          </cell>
          <cell r="E803">
            <v>98.4</v>
          </cell>
          <cell r="F803">
            <v>98.7</v>
          </cell>
          <cell r="G803">
            <v>96.5</v>
          </cell>
          <cell r="H803">
            <v>104.3</v>
          </cell>
          <cell r="I803">
            <v>98.3</v>
          </cell>
          <cell r="J803">
            <v>98.6</v>
          </cell>
          <cell r="K803">
            <v>96.1</v>
          </cell>
          <cell r="L803">
            <v>102.9</v>
          </cell>
          <cell r="M803">
            <v>98.8</v>
          </cell>
          <cell r="N803">
            <v>97.6</v>
          </cell>
          <cell r="O803">
            <v>97</v>
          </cell>
          <cell r="P803">
            <v>106</v>
          </cell>
          <cell r="Q803">
            <v>97.6</v>
          </cell>
          <cell r="R803">
            <v>106.1</v>
          </cell>
          <cell r="S803">
            <v>112.4</v>
          </cell>
          <cell r="T803">
            <v>97.6</v>
          </cell>
        </row>
        <row r="804">
          <cell r="A804">
            <v>2002</v>
          </cell>
          <cell r="B804">
            <v>100</v>
          </cell>
          <cell r="C804">
            <v>100</v>
          </cell>
          <cell r="D804">
            <v>100</v>
          </cell>
          <cell r="E804">
            <v>100</v>
          </cell>
          <cell r="F804">
            <v>100</v>
          </cell>
          <cell r="G804">
            <v>100</v>
          </cell>
          <cell r="H804">
            <v>100</v>
          </cell>
          <cell r="I804">
            <v>100</v>
          </cell>
          <cell r="J804">
            <v>100</v>
          </cell>
          <cell r="K804">
            <v>100</v>
          </cell>
          <cell r="L804">
            <v>100</v>
          </cell>
          <cell r="M804">
            <v>100</v>
          </cell>
          <cell r="N804">
            <v>100</v>
          </cell>
          <cell r="O804">
            <v>100</v>
          </cell>
          <cell r="P804">
            <v>100</v>
          </cell>
          <cell r="Q804">
            <v>100</v>
          </cell>
          <cell r="R804">
            <v>100</v>
          </cell>
          <cell r="S804">
            <v>100</v>
          </cell>
          <cell r="T804">
            <v>100</v>
          </cell>
        </row>
        <row r="805">
          <cell r="A805">
            <v>2003</v>
          </cell>
          <cell r="B805">
            <v>99.8</v>
          </cell>
          <cell r="C805">
            <v>101</v>
          </cell>
          <cell r="D805">
            <v>100.3</v>
          </cell>
          <cell r="E805">
            <v>103.7</v>
          </cell>
          <cell r="F805">
            <v>106.1</v>
          </cell>
          <cell r="G805">
            <v>102.5</v>
          </cell>
          <cell r="H805">
            <v>97</v>
          </cell>
          <cell r="I805">
            <v>97.9</v>
          </cell>
          <cell r="J805">
            <v>98.7</v>
          </cell>
          <cell r="K805">
            <v>106</v>
          </cell>
          <cell r="L805">
            <v>91.6</v>
          </cell>
          <cell r="M805">
            <v>98.8</v>
          </cell>
          <cell r="N805">
            <v>101.8</v>
          </cell>
          <cell r="O805">
            <v>95.8</v>
          </cell>
          <cell r="P805">
            <v>97.1</v>
          </cell>
          <cell r="Q805">
            <v>102.5</v>
          </cell>
          <cell r="R805">
            <v>96.5</v>
          </cell>
          <cell r="S805">
            <v>96.2</v>
          </cell>
          <cell r="T805">
            <v>100.7</v>
          </cell>
        </row>
        <row r="806">
          <cell r="A806">
            <v>2004</v>
          </cell>
          <cell r="B806">
            <v>92.6</v>
          </cell>
          <cell r="C806">
            <v>105.5</v>
          </cell>
          <cell r="D806">
            <v>98</v>
          </cell>
          <cell r="E806">
            <v>106.6</v>
          </cell>
          <cell r="F806">
            <v>100.1</v>
          </cell>
          <cell r="G806">
            <v>100.6</v>
          </cell>
          <cell r="H806">
            <v>94.5</v>
          </cell>
          <cell r="I806">
            <v>98.3</v>
          </cell>
          <cell r="J806">
            <v>95.7</v>
          </cell>
          <cell r="K806">
            <v>108.1</v>
          </cell>
          <cell r="L806">
            <v>86.4</v>
          </cell>
          <cell r="M806">
            <v>102.7</v>
          </cell>
          <cell r="N806">
            <v>99.5</v>
          </cell>
          <cell r="O806">
            <v>93.4</v>
          </cell>
          <cell r="P806">
            <v>88.9</v>
          </cell>
          <cell r="Q806">
            <v>104.1</v>
          </cell>
          <cell r="R806">
            <v>89.3</v>
          </cell>
          <cell r="S806">
            <v>94.5</v>
          </cell>
          <cell r="T806">
            <v>98.9</v>
          </cell>
        </row>
        <row r="807">
          <cell r="A807">
            <v>2005</v>
          </cell>
          <cell r="B807">
            <v>91.6</v>
          </cell>
          <cell r="C807">
            <v>111</v>
          </cell>
          <cell r="D807">
            <v>98</v>
          </cell>
          <cell r="E807">
            <v>107.6</v>
          </cell>
          <cell r="F807">
            <v>94.5</v>
          </cell>
          <cell r="G807">
            <v>103</v>
          </cell>
          <cell r="H807">
            <v>94.4</v>
          </cell>
          <cell r="I807">
            <v>97.4</v>
          </cell>
          <cell r="J807">
            <v>92.9</v>
          </cell>
          <cell r="K807">
            <v>110</v>
          </cell>
          <cell r="L807">
            <v>81.8</v>
          </cell>
          <cell r="M807">
            <v>107</v>
          </cell>
          <cell r="N807">
            <v>96.6</v>
          </cell>
          <cell r="O807">
            <v>94.5</v>
          </cell>
          <cell r="P807">
            <v>86.4</v>
          </cell>
          <cell r="Q807">
            <v>107</v>
          </cell>
          <cell r="R807">
            <v>86.7</v>
          </cell>
          <cell r="S807">
            <v>92.6</v>
          </cell>
          <cell r="T807">
            <v>100.2</v>
          </cell>
        </row>
        <row r="808">
          <cell r="A808">
            <v>2006</v>
          </cell>
          <cell r="B808">
            <v>90.2</v>
          </cell>
          <cell r="C808">
            <v>115.8</v>
          </cell>
          <cell r="D808">
            <v>100.5</v>
          </cell>
          <cell r="E808">
            <v>110.3</v>
          </cell>
          <cell r="F808">
            <v>88.7</v>
          </cell>
          <cell r="G808">
            <v>101.8</v>
          </cell>
          <cell r="H808">
            <v>87.7</v>
          </cell>
          <cell r="I808">
            <v>98.9</v>
          </cell>
          <cell r="J808">
            <v>89.6</v>
          </cell>
          <cell r="K808">
            <v>110.3</v>
          </cell>
          <cell r="L808">
            <v>80.099999999999994</v>
          </cell>
          <cell r="M808">
            <v>105.2</v>
          </cell>
          <cell r="N808">
            <v>95.7</v>
          </cell>
          <cell r="O808">
            <v>102.4</v>
          </cell>
          <cell r="P808">
            <v>82.7</v>
          </cell>
          <cell r="Q808">
            <v>110</v>
          </cell>
          <cell r="R808">
            <v>82.2</v>
          </cell>
          <cell r="S808">
            <v>90.4</v>
          </cell>
          <cell r="T808">
            <v>102.2</v>
          </cell>
        </row>
        <row r="809">
          <cell r="A809">
            <v>2007</v>
          </cell>
          <cell r="B809">
            <v>87.6</v>
          </cell>
          <cell r="C809">
            <v>118.7</v>
          </cell>
          <cell r="D809">
            <v>100.2</v>
          </cell>
          <cell r="E809">
            <v>113.9</v>
          </cell>
          <cell r="F809">
            <v>87.9</v>
          </cell>
          <cell r="G809">
            <v>105.1</v>
          </cell>
          <cell r="H809">
            <v>82.6</v>
          </cell>
          <cell r="I809">
            <v>100.2</v>
          </cell>
          <cell r="J809">
            <v>89.3</v>
          </cell>
          <cell r="K809">
            <v>112.9</v>
          </cell>
          <cell r="L809">
            <v>76</v>
          </cell>
          <cell r="M809">
            <v>104.6</v>
          </cell>
          <cell r="N809">
            <v>93.8</v>
          </cell>
          <cell r="O809">
            <v>107.7</v>
          </cell>
          <cell r="P809">
            <v>85.3</v>
          </cell>
          <cell r="Q809">
            <v>114.4</v>
          </cell>
          <cell r="R809">
            <v>84.8</v>
          </cell>
          <cell r="S809">
            <v>84.3</v>
          </cell>
          <cell r="T809">
            <v>102.4</v>
          </cell>
        </row>
        <row r="810">
          <cell r="A810">
            <v>2008</v>
          </cell>
          <cell r="B810">
            <v>90.7</v>
          </cell>
          <cell r="C810">
            <v>124.1</v>
          </cell>
          <cell r="D810">
            <v>102.5</v>
          </cell>
          <cell r="E810">
            <v>117</v>
          </cell>
          <cell r="F810">
            <v>86.7</v>
          </cell>
          <cell r="G810">
            <v>104.7</v>
          </cell>
          <cell r="H810">
            <v>85.3</v>
          </cell>
          <cell r="I810">
            <v>103.9</v>
          </cell>
          <cell r="J810">
            <v>91.8</v>
          </cell>
          <cell r="K810">
            <v>121</v>
          </cell>
          <cell r="L810">
            <v>77.2</v>
          </cell>
          <cell r="M810">
            <v>104.8</v>
          </cell>
          <cell r="N810">
            <v>99.6</v>
          </cell>
          <cell r="O810">
            <v>112.8</v>
          </cell>
          <cell r="P810">
            <v>95.2</v>
          </cell>
          <cell r="Q810">
            <v>122.4</v>
          </cell>
          <cell r="R810">
            <v>90.2</v>
          </cell>
          <cell r="S810">
            <v>85</v>
          </cell>
          <cell r="T810">
            <v>104.3</v>
          </cell>
        </row>
        <row r="811">
          <cell r="A811">
            <v>2009</v>
          </cell>
          <cell r="B811">
            <v>88.7</v>
          </cell>
          <cell r="C811">
            <v>130.1</v>
          </cell>
          <cell r="D811">
            <v>107.6</v>
          </cell>
          <cell r="E811">
            <v>115.7</v>
          </cell>
          <cell r="F811">
            <v>88.6</v>
          </cell>
          <cell r="G811">
            <v>109.2</v>
          </cell>
          <cell r="H811">
            <v>97.2</v>
          </cell>
          <cell r="I811">
            <v>114</v>
          </cell>
          <cell r="J811">
            <v>106.3</v>
          </cell>
          <cell r="K811">
            <v>135.5</v>
          </cell>
          <cell r="L811">
            <v>86.3</v>
          </cell>
          <cell r="M811">
            <v>108.8</v>
          </cell>
          <cell r="N811">
            <v>108</v>
          </cell>
          <cell r="O811">
            <v>118</v>
          </cell>
          <cell r="P811">
            <v>91.4</v>
          </cell>
          <cell r="Q811">
            <v>125.9</v>
          </cell>
          <cell r="R811">
            <v>101.2</v>
          </cell>
          <cell r="S811">
            <v>78.7</v>
          </cell>
          <cell r="T811">
            <v>110.9</v>
          </cell>
        </row>
        <row r="815">
          <cell r="A815">
            <v>1950</v>
          </cell>
          <cell r="B815">
            <v>31</v>
          </cell>
          <cell r="C815" t="str">
            <v>NA</v>
          </cell>
          <cell r="D815" t="str">
            <v>NA</v>
          </cell>
          <cell r="E815">
            <v>32.1</v>
          </cell>
          <cell r="F815" t="str">
            <v>NA</v>
          </cell>
          <cell r="G815">
            <v>11.1</v>
          </cell>
          <cell r="H815" t="str">
            <v>NA</v>
          </cell>
          <cell r="I815">
            <v>17.100000000000001</v>
          </cell>
          <cell r="J815">
            <v>11.2</v>
          </cell>
          <cell r="K815">
            <v>21.9</v>
          </cell>
          <cell r="L815">
            <v>13.7</v>
          </cell>
          <cell r="M815" t="str">
            <v>NA</v>
          </cell>
          <cell r="N815">
            <v>15.3</v>
          </cell>
          <cell r="O815">
            <v>7</v>
          </cell>
          <cell r="P815" t="str">
            <v>NA</v>
          </cell>
          <cell r="Q815" t="str">
            <v>NA</v>
          </cell>
          <cell r="R815">
            <v>23.7</v>
          </cell>
          <cell r="S815" t="str">
            <v>NA</v>
          </cell>
          <cell r="T815">
            <v>10.5</v>
          </cell>
        </row>
        <row r="816">
          <cell r="A816">
            <v>1951</v>
          </cell>
          <cell r="B816">
            <v>33</v>
          </cell>
          <cell r="C816" t="str">
            <v>NA</v>
          </cell>
          <cell r="D816" t="str">
            <v>NA</v>
          </cell>
          <cell r="E816">
            <v>36.299999999999997</v>
          </cell>
          <cell r="F816" t="str">
            <v>NA</v>
          </cell>
          <cell r="G816">
            <v>12.3</v>
          </cell>
          <cell r="H816" t="str">
            <v>NA</v>
          </cell>
          <cell r="I816">
            <v>20.399999999999999</v>
          </cell>
          <cell r="J816">
            <v>12.2</v>
          </cell>
          <cell r="K816">
            <v>21.5</v>
          </cell>
          <cell r="L816">
            <v>14</v>
          </cell>
          <cell r="M816" t="str">
            <v>NA</v>
          </cell>
          <cell r="N816">
            <v>16.3</v>
          </cell>
          <cell r="O816">
            <v>7.6</v>
          </cell>
          <cell r="P816" t="str">
            <v>NA</v>
          </cell>
          <cell r="Q816" t="str">
            <v>NA</v>
          </cell>
          <cell r="R816">
            <v>26.9</v>
          </cell>
          <cell r="S816" t="str">
            <v>NA</v>
          </cell>
          <cell r="T816">
            <v>11.4</v>
          </cell>
        </row>
        <row r="817">
          <cell r="A817">
            <v>1952</v>
          </cell>
          <cell r="B817">
            <v>34.5</v>
          </cell>
          <cell r="C817" t="str">
            <v>NA</v>
          </cell>
          <cell r="D817" t="str">
            <v>NA</v>
          </cell>
          <cell r="E817">
            <v>41.7</v>
          </cell>
          <cell r="F817" t="str">
            <v>NA</v>
          </cell>
          <cell r="G817">
            <v>13.5</v>
          </cell>
          <cell r="H817" t="str">
            <v>NA</v>
          </cell>
          <cell r="I817">
            <v>25.2</v>
          </cell>
          <cell r="J817">
            <v>11.8</v>
          </cell>
          <cell r="K817">
            <v>22.3</v>
          </cell>
          <cell r="L817">
            <v>15.4</v>
          </cell>
          <cell r="M817" t="str">
            <v>NA</v>
          </cell>
          <cell r="N817">
            <v>16.899999999999999</v>
          </cell>
          <cell r="O817">
            <v>8.6999999999999993</v>
          </cell>
          <cell r="P817" t="str">
            <v>NA</v>
          </cell>
          <cell r="Q817" t="str">
            <v>NA</v>
          </cell>
          <cell r="R817">
            <v>31.7</v>
          </cell>
          <cell r="S817" t="str">
            <v>NA</v>
          </cell>
          <cell r="T817">
            <v>13</v>
          </cell>
        </row>
        <row r="818">
          <cell r="A818">
            <v>1953</v>
          </cell>
          <cell r="B818">
            <v>35.700000000000003</v>
          </cell>
          <cell r="C818" t="str">
            <v>NA</v>
          </cell>
          <cell r="D818" t="str">
            <v>NA</v>
          </cell>
          <cell r="E818">
            <v>42.1</v>
          </cell>
          <cell r="F818" t="str">
            <v>NA</v>
          </cell>
          <cell r="G818">
            <v>13.7</v>
          </cell>
          <cell r="H818" t="str">
            <v>NA</v>
          </cell>
          <cell r="I818">
            <v>25.8</v>
          </cell>
          <cell r="J818">
            <v>11.6</v>
          </cell>
          <cell r="K818">
            <v>22.8</v>
          </cell>
          <cell r="L818">
            <v>14.2</v>
          </cell>
          <cell r="M818" t="str">
            <v>NA</v>
          </cell>
          <cell r="N818">
            <v>16.100000000000001</v>
          </cell>
          <cell r="O818">
            <v>8.6999999999999993</v>
          </cell>
          <cell r="P818" t="str">
            <v>NA</v>
          </cell>
          <cell r="Q818" t="str">
            <v>NA</v>
          </cell>
          <cell r="R818">
            <v>31.7</v>
          </cell>
          <cell r="S818" t="str">
            <v>NA</v>
          </cell>
          <cell r="T818">
            <v>13.1</v>
          </cell>
        </row>
        <row r="819">
          <cell r="A819">
            <v>1954</v>
          </cell>
          <cell r="B819">
            <v>36.700000000000003</v>
          </cell>
          <cell r="C819" t="str">
            <v>NA</v>
          </cell>
          <cell r="D819" t="str">
            <v>NA</v>
          </cell>
          <cell r="E819">
            <v>43.1</v>
          </cell>
          <cell r="F819" t="str">
            <v>NA</v>
          </cell>
          <cell r="G819">
            <v>13.7</v>
          </cell>
          <cell r="H819" t="str">
            <v>NA</v>
          </cell>
          <cell r="I819">
            <v>25.8</v>
          </cell>
          <cell r="J819">
            <v>11.6</v>
          </cell>
          <cell r="K819">
            <v>22.5</v>
          </cell>
          <cell r="L819">
            <v>14.5</v>
          </cell>
          <cell r="M819" t="str">
            <v>NA</v>
          </cell>
          <cell r="N819">
            <v>16.899999999999999</v>
          </cell>
          <cell r="O819">
            <v>8.8000000000000007</v>
          </cell>
          <cell r="P819" t="str">
            <v>NA</v>
          </cell>
          <cell r="Q819" t="str">
            <v>NA</v>
          </cell>
          <cell r="R819">
            <v>32.5</v>
          </cell>
          <cell r="S819" t="str">
            <v>NA</v>
          </cell>
          <cell r="T819">
            <v>13.4</v>
          </cell>
        </row>
        <row r="820">
          <cell r="A820">
            <v>1955</v>
          </cell>
          <cell r="B820">
            <v>36.4</v>
          </cell>
          <cell r="C820" t="str">
            <v>NA</v>
          </cell>
          <cell r="D820" t="str">
            <v>NA</v>
          </cell>
          <cell r="E820">
            <v>41.2</v>
          </cell>
          <cell r="F820" t="str">
            <v>NA</v>
          </cell>
          <cell r="G820">
            <v>14</v>
          </cell>
          <cell r="H820" t="str">
            <v>NA</v>
          </cell>
          <cell r="I820">
            <v>27</v>
          </cell>
          <cell r="J820">
            <v>11.6</v>
          </cell>
          <cell r="K820">
            <v>22.4</v>
          </cell>
          <cell r="L820">
            <v>14.5</v>
          </cell>
          <cell r="M820" t="str">
            <v>NA</v>
          </cell>
          <cell r="N820">
            <v>17.399999999999999</v>
          </cell>
          <cell r="O820">
            <v>9.1</v>
          </cell>
          <cell r="P820" t="str">
            <v>NA</v>
          </cell>
          <cell r="Q820" t="str">
            <v>NA</v>
          </cell>
          <cell r="R820">
            <v>34.200000000000003</v>
          </cell>
          <cell r="S820" t="str">
            <v>NA</v>
          </cell>
          <cell r="T820">
            <v>13.9</v>
          </cell>
        </row>
        <row r="821">
          <cell r="A821">
            <v>1956</v>
          </cell>
          <cell r="B821">
            <v>39.5</v>
          </cell>
          <cell r="C821" t="str">
            <v>NA</v>
          </cell>
          <cell r="D821" t="str">
            <v>NA</v>
          </cell>
          <cell r="E821">
            <v>41.8</v>
          </cell>
          <cell r="F821" t="str">
            <v>NA</v>
          </cell>
          <cell r="G821">
            <v>14.6</v>
          </cell>
          <cell r="H821" t="str">
            <v>NA</v>
          </cell>
          <cell r="I821">
            <v>28.6</v>
          </cell>
          <cell r="J821">
            <v>12.1</v>
          </cell>
          <cell r="K821">
            <v>22.9</v>
          </cell>
          <cell r="L821">
            <v>13.6</v>
          </cell>
          <cell r="M821" t="str">
            <v>NA</v>
          </cell>
          <cell r="N821">
            <v>18</v>
          </cell>
          <cell r="O821">
            <v>9.4</v>
          </cell>
          <cell r="P821" t="str">
            <v>NA</v>
          </cell>
          <cell r="Q821" t="str">
            <v>NA</v>
          </cell>
          <cell r="R821">
            <v>34.700000000000003</v>
          </cell>
          <cell r="S821" t="str">
            <v>NA</v>
          </cell>
          <cell r="T821">
            <v>15.1</v>
          </cell>
        </row>
        <row r="822">
          <cell r="A822">
            <v>1957</v>
          </cell>
          <cell r="B822">
            <v>40.700000000000003</v>
          </cell>
          <cell r="C822" t="str">
            <v>NA</v>
          </cell>
          <cell r="D822" t="str">
            <v>NA</v>
          </cell>
          <cell r="E822">
            <v>45.4</v>
          </cell>
          <cell r="F822" t="str">
            <v>NA</v>
          </cell>
          <cell r="G822">
            <v>14.9</v>
          </cell>
          <cell r="H822" t="str">
            <v>NA</v>
          </cell>
          <cell r="I822">
            <v>25.3</v>
          </cell>
          <cell r="J822">
            <v>12.4</v>
          </cell>
          <cell r="K822">
            <v>23.3</v>
          </cell>
          <cell r="L822">
            <v>12.8</v>
          </cell>
          <cell r="M822" t="str">
            <v>NA</v>
          </cell>
          <cell r="N822">
            <v>19.3</v>
          </cell>
          <cell r="O822">
            <v>9.6999999999999993</v>
          </cell>
          <cell r="P822" t="str">
            <v>NA</v>
          </cell>
          <cell r="Q822" t="str">
            <v>NA</v>
          </cell>
          <cell r="R822">
            <v>35.200000000000003</v>
          </cell>
          <cell r="S822" t="str">
            <v>NA</v>
          </cell>
          <cell r="T822">
            <v>15.6</v>
          </cell>
        </row>
        <row r="823">
          <cell r="A823">
            <v>1958</v>
          </cell>
          <cell r="B823">
            <v>42.6</v>
          </cell>
          <cell r="C823" t="str">
            <v>NA</v>
          </cell>
          <cell r="D823" t="str">
            <v>NA</v>
          </cell>
          <cell r="E823">
            <v>45.7</v>
          </cell>
          <cell r="F823" t="str">
            <v>NA</v>
          </cell>
          <cell r="G823">
            <v>15.1</v>
          </cell>
          <cell r="H823" t="str">
            <v>NA</v>
          </cell>
          <cell r="I823">
            <v>28.5</v>
          </cell>
          <cell r="J823">
            <v>12.6</v>
          </cell>
          <cell r="K823">
            <v>24.1</v>
          </cell>
          <cell r="L823">
            <v>13.9</v>
          </cell>
          <cell r="M823" t="str">
            <v>NA</v>
          </cell>
          <cell r="N823">
            <v>19.899999999999999</v>
          </cell>
          <cell r="O823">
            <v>10.1</v>
          </cell>
          <cell r="P823" t="str">
            <v>NA</v>
          </cell>
          <cell r="Q823" t="str">
            <v>NA</v>
          </cell>
          <cell r="R823">
            <v>36.200000000000003</v>
          </cell>
          <cell r="S823" t="str">
            <v>NA</v>
          </cell>
          <cell r="T823">
            <v>16.5</v>
          </cell>
        </row>
        <row r="824">
          <cell r="A824">
            <v>1959</v>
          </cell>
          <cell r="B824">
            <v>42.1</v>
          </cell>
          <cell r="C824" t="str">
            <v>NA</v>
          </cell>
          <cell r="D824" t="str">
            <v>NA</v>
          </cell>
          <cell r="E824">
            <v>45.5</v>
          </cell>
          <cell r="F824" t="str">
            <v>NA</v>
          </cell>
          <cell r="G824">
            <v>15.1</v>
          </cell>
          <cell r="H824" t="str">
            <v>NA</v>
          </cell>
          <cell r="I824">
            <v>26.2</v>
          </cell>
          <cell r="J824">
            <v>12.7</v>
          </cell>
          <cell r="K824">
            <v>23.3</v>
          </cell>
          <cell r="L824">
            <v>13.1</v>
          </cell>
          <cell r="M824" t="str">
            <v>NA</v>
          </cell>
          <cell r="N824">
            <v>19</v>
          </cell>
          <cell r="O824">
            <v>10.3</v>
          </cell>
          <cell r="P824" t="str">
            <v>NA</v>
          </cell>
          <cell r="Q824" t="str">
            <v>NA</v>
          </cell>
          <cell r="R824">
            <v>35.700000000000003</v>
          </cell>
          <cell r="S824" t="str">
            <v>NA</v>
          </cell>
          <cell r="T824">
            <v>16.3</v>
          </cell>
        </row>
        <row r="825">
          <cell r="A825">
            <v>1960</v>
          </cell>
          <cell r="B825">
            <v>43.7</v>
          </cell>
          <cell r="C825" t="str">
            <v>NA</v>
          </cell>
          <cell r="D825">
            <v>25.9</v>
          </cell>
          <cell r="E825">
            <v>45.7</v>
          </cell>
          <cell r="F825" t="str">
            <v>NA</v>
          </cell>
          <cell r="G825">
            <v>15.6</v>
          </cell>
          <cell r="H825">
            <v>29.5</v>
          </cell>
          <cell r="I825">
            <v>27</v>
          </cell>
          <cell r="J825">
            <v>13.1</v>
          </cell>
          <cell r="K825">
            <v>23.7</v>
          </cell>
          <cell r="L825">
            <v>12.4</v>
          </cell>
          <cell r="M825" t="str">
            <v>NA</v>
          </cell>
          <cell r="N825">
            <v>19.3</v>
          </cell>
          <cell r="O825">
            <v>10</v>
          </cell>
          <cell r="P825" t="str">
            <v>NA</v>
          </cell>
          <cell r="Q825" t="str">
            <v>NA</v>
          </cell>
          <cell r="R825">
            <v>37.200000000000003</v>
          </cell>
          <cell r="S825" t="str">
            <v>NA</v>
          </cell>
          <cell r="T825">
            <v>16.399999999999999</v>
          </cell>
        </row>
        <row r="826">
          <cell r="A826">
            <v>1961</v>
          </cell>
          <cell r="B826">
            <v>43.8</v>
          </cell>
          <cell r="C826" t="str">
            <v>NA</v>
          </cell>
          <cell r="D826">
            <v>27.1</v>
          </cell>
          <cell r="E826">
            <v>42.6</v>
          </cell>
          <cell r="F826" t="str">
            <v>NA</v>
          </cell>
          <cell r="G826">
            <v>16.5</v>
          </cell>
          <cell r="H826">
            <v>30.5</v>
          </cell>
          <cell r="I826">
            <v>28</v>
          </cell>
          <cell r="J826">
            <v>14.5</v>
          </cell>
          <cell r="K826">
            <v>24.3</v>
          </cell>
          <cell r="L826">
            <v>12.7</v>
          </cell>
          <cell r="M826" t="str">
            <v>NA</v>
          </cell>
          <cell r="N826">
            <v>21.6</v>
          </cell>
          <cell r="O826">
            <v>10.6</v>
          </cell>
          <cell r="P826" t="str">
            <v>NA</v>
          </cell>
          <cell r="Q826" t="str">
            <v>NA</v>
          </cell>
          <cell r="R826">
            <v>38.9</v>
          </cell>
          <cell r="S826" t="str">
            <v>NA</v>
          </cell>
          <cell r="T826">
            <v>17.5</v>
          </cell>
        </row>
        <row r="827">
          <cell r="A827">
            <v>1962</v>
          </cell>
          <cell r="B827">
            <v>43.3</v>
          </cell>
          <cell r="C827" t="str">
            <v>NA</v>
          </cell>
          <cell r="D827">
            <v>27.8</v>
          </cell>
          <cell r="E827">
            <v>38.6</v>
          </cell>
          <cell r="F827" t="str">
            <v>NA</v>
          </cell>
          <cell r="G827">
            <v>17.2</v>
          </cell>
          <cell r="H827">
            <v>32.9</v>
          </cell>
          <cell r="I827">
            <v>28.9</v>
          </cell>
          <cell r="J827">
            <v>15.4</v>
          </cell>
          <cell r="K827">
            <v>25.8</v>
          </cell>
          <cell r="L827">
            <v>13.8</v>
          </cell>
          <cell r="M827" t="str">
            <v>NA</v>
          </cell>
          <cell r="N827">
            <v>22.4</v>
          </cell>
          <cell r="O827">
            <v>11.6</v>
          </cell>
          <cell r="P827" t="str">
            <v>NA</v>
          </cell>
          <cell r="Q827" t="str">
            <v>NA</v>
          </cell>
          <cell r="R827">
            <v>40.6</v>
          </cell>
          <cell r="S827" t="str">
            <v>NA</v>
          </cell>
          <cell r="T827">
            <v>18</v>
          </cell>
        </row>
        <row r="828">
          <cell r="A828">
            <v>1963</v>
          </cell>
          <cell r="B828">
            <v>41.6</v>
          </cell>
          <cell r="C828" t="str">
            <v>NA</v>
          </cell>
          <cell r="D828">
            <v>29.5</v>
          </cell>
          <cell r="E828">
            <v>38.4</v>
          </cell>
          <cell r="F828" t="str">
            <v>NA</v>
          </cell>
          <cell r="G828">
            <v>18.100000000000001</v>
          </cell>
          <cell r="H828">
            <v>33.5</v>
          </cell>
          <cell r="I828">
            <v>29.4</v>
          </cell>
          <cell r="J828">
            <v>15.8</v>
          </cell>
          <cell r="K828">
            <v>29.8</v>
          </cell>
          <cell r="L828">
            <v>14.2</v>
          </cell>
          <cell r="M828" t="str">
            <v>NA</v>
          </cell>
          <cell r="N828">
            <v>23.8</v>
          </cell>
          <cell r="O828">
            <v>11.8</v>
          </cell>
          <cell r="P828" t="str">
            <v>NA</v>
          </cell>
          <cell r="Q828" t="str">
            <v>NA</v>
          </cell>
          <cell r="R828">
            <v>42.1</v>
          </cell>
          <cell r="S828" t="str">
            <v>NA</v>
          </cell>
          <cell r="T828">
            <v>17.8</v>
          </cell>
        </row>
        <row r="829">
          <cell r="A829">
            <v>1964</v>
          </cell>
          <cell r="B829">
            <v>41.3</v>
          </cell>
          <cell r="C829" t="str">
            <v>NA</v>
          </cell>
          <cell r="D829">
            <v>31.4</v>
          </cell>
          <cell r="E829">
            <v>38.299999999999997</v>
          </cell>
          <cell r="F829" t="str">
            <v>NA</v>
          </cell>
          <cell r="G829">
            <v>18.100000000000001</v>
          </cell>
          <cell r="H829">
            <v>35.9</v>
          </cell>
          <cell r="I829">
            <v>30.7</v>
          </cell>
          <cell r="J829">
            <v>15.8</v>
          </cell>
          <cell r="K829">
            <v>31.3</v>
          </cell>
          <cell r="L829">
            <v>14.1</v>
          </cell>
          <cell r="M829" t="str">
            <v>NA</v>
          </cell>
          <cell r="N829">
            <v>25.2</v>
          </cell>
          <cell r="O829">
            <v>11.9</v>
          </cell>
          <cell r="P829" t="str">
            <v>NA</v>
          </cell>
          <cell r="Q829" t="str">
            <v>NA</v>
          </cell>
          <cell r="R829">
            <v>42.7</v>
          </cell>
          <cell r="S829" t="str">
            <v>NA</v>
          </cell>
          <cell r="T829">
            <v>17.8</v>
          </cell>
        </row>
        <row r="830">
          <cell r="A830">
            <v>1965</v>
          </cell>
          <cell r="B830">
            <v>40.6</v>
          </cell>
          <cell r="C830" t="str">
            <v>NA</v>
          </cell>
          <cell r="D830">
            <v>33.200000000000003</v>
          </cell>
          <cell r="E830">
            <v>39.1</v>
          </cell>
          <cell r="F830" t="str">
            <v>NA</v>
          </cell>
          <cell r="G830">
            <v>19.100000000000001</v>
          </cell>
          <cell r="H830">
            <v>37.799999999999997</v>
          </cell>
          <cell r="I830">
            <v>31.1</v>
          </cell>
          <cell r="J830">
            <v>16.3</v>
          </cell>
          <cell r="K830">
            <v>30.1</v>
          </cell>
          <cell r="L830">
            <v>15.2</v>
          </cell>
          <cell r="M830" t="str">
            <v>NA</v>
          </cell>
          <cell r="N830">
            <v>26.5</v>
          </cell>
          <cell r="O830">
            <v>12.4</v>
          </cell>
          <cell r="P830" t="str">
            <v>NA</v>
          </cell>
          <cell r="Q830" t="str">
            <v>NA</v>
          </cell>
          <cell r="R830">
            <v>43.9</v>
          </cell>
          <cell r="S830" t="str">
            <v>NA</v>
          </cell>
          <cell r="T830">
            <v>18.899999999999999</v>
          </cell>
        </row>
        <row r="831">
          <cell r="A831">
            <v>1966</v>
          </cell>
          <cell r="B831">
            <v>41.6</v>
          </cell>
          <cell r="C831" t="str">
            <v>NA</v>
          </cell>
          <cell r="D831">
            <v>34.200000000000003</v>
          </cell>
          <cell r="E831">
            <v>41.2</v>
          </cell>
          <cell r="F831" t="str">
            <v>NA</v>
          </cell>
          <cell r="G831">
            <v>20.7</v>
          </cell>
          <cell r="H831">
            <v>39.200000000000003</v>
          </cell>
          <cell r="I831">
            <v>30.8</v>
          </cell>
          <cell r="J831">
            <v>17</v>
          </cell>
          <cell r="K831">
            <v>29.5</v>
          </cell>
          <cell r="L831">
            <v>15.3</v>
          </cell>
          <cell r="M831" t="str">
            <v>NA</v>
          </cell>
          <cell r="N831">
            <v>27.7</v>
          </cell>
          <cell r="O831">
            <v>13</v>
          </cell>
          <cell r="P831" t="str">
            <v>NA</v>
          </cell>
          <cell r="Q831" t="str">
            <v>NA</v>
          </cell>
          <cell r="R831">
            <v>46.1</v>
          </cell>
          <cell r="S831" t="str">
            <v>NA</v>
          </cell>
          <cell r="T831">
            <v>19.8</v>
          </cell>
        </row>
        <row r="832">
          <cell r="A832">
            <v>1967</v>
          </cell>
          <cell r="B832">
            <v>43.9</v>
          </cell>
          <cell r="C832" t="str">
            <v>NA</v>
          </cell>
          <cell r="D832">
            <v>35.4</v>
          </cell>
          <cell r="E832">
            <v>43.2</v>
          </cell>
          <cell r="F832" t="str">
            <v>NA</v>
          </cell>
          <cell r="G832">
            <v>20.9</v>
          </cell>
          <cell r="H832">
            <v>38.299999999999997</v>
          </cell>
          <cell r="I832">
            <v>31.3</v>
          </cell>
          <cell r="J832">
            <v>16.899999999999999</v>
          </cell>
          <cell r="K832">
            <v>31</v>
          </cell>
          <cell r="L832">
            <v>15.1</v>
          </cell>
          <cell r="M832" t="str">
            <v>NA</v>
          </cell>
          <cell r="N832">
            <v>28.6</v>
          </cell>
          <cell r="O832">
            <v>14</v>
          </cell>
          <cell r="P832" t="str">
            <v>NA</v>
          </cell>
          <cell r="Q832" t="str">
            <v>NA</v>
          </cell>
          <cell r="R832">
            <v>47.2</v>
          </cell>
          <cell r="S832" t="str">
            <v>NA</v>
          </cell>
          <cell r="T832">
            <v>19.2</v>
          </cell>
        </row>
        <row r="833">
          <cell r="A833">
            <v>1968</v>
          </cell>
          <cell r="B833">
            <v>45.5</v>
          </cell>
          <cell r="C833" t="str">
            <v>NA</v>
          </cell>
          <cell r="D833">
            <v>34.700000000000003</v>
          </cell>
          <cell r="E833">
            <v>43.6</v>
          </cell>
          <cell r="F833" t="str">
            <v>NA</v>
          </cell>
          <cell r="G833">
            <v>19.3</v>
          </cell>
          <cell r="H833">
            <v>33</v>
          </cell>
          <cell r="I833">
            <v>32.5</v>
          </cell>
          <cell r="J833">
            <v>16.8</v>
          </cell>
          <cell r="K833">
            <v>30.7</v>
          </cell>
          <cell r="L833">
            <v>15.8</v>
          </cell>
          <cell r="M833" t="str">
            <v>NA</v>
          </cell>
          <cell r="N833">
            <v>28.3</v>
          </cell>
          <cell r="O833">
            <v>14.6</v>
          </cell>
          <cell r="P833" t="str">
            <v>NA</v>
          </cell>
          <cell r="Q833" t="str">
            <v>NA</v>
          </cell>
          <cell r="R833">
            <v>46.9</v>
          </cell>
          <cell r="S833" t="str">
            <v>NA</v>
          </cell>
          <cell r="T833">
            <v>16.7</v>
          </cell>
        </row>
        <row r="834">
          <cell r="A834">
            <v>1969</v>
          </cell>
          <cell r="B834">
            <v>48.1</v>
          </cell>
          <cell r="C834" t="str">
            <v>NA</v>
          </cell>
          <cell r="D834">
            <v>34.6</v>
          </cell>
          <cell r="E834">
            <v>44.9</v>
          </cell>
          <cell r="F834" t="str">
            <v>NA</v>
          </cell>
          <cell r="G834">
            <v>20.399999999999999</v>
          </cell>
          <cell r="H834">
            <v>33.299999999999997</v>
          </cell>
          <cell r="I834">
            <v>32.1</v>
          </cell>
          <cell r="J834">
            <v>17.5</v>
          </cell>
          <cell r="K834">
            <v>32.299999999999997</v>
          </cell>
          <cell r="L834">
            <v>16.5</v>
          </cell>
          <cell r="M834" t="str">
            <v>NA</v>
          </cell>
          <cell r="N834">
            <v>29.2</v>
          </cell>
          <cell r="O834">
            <v>14.7</v>
          </cell>
          <cell r="P834" t="str">
            <v>NA</v>
          </cell>
          <cell r="Q834" t="str">
            <v>NA</v>
          </cell>
          <cell r="R834">
            <v>47</v>
          </cell>
          <cell r="S834" t="str">
            <v>NA</v>
          </cell>
          <cell r="T834">
            <v>17.7</v>
          </cell>
        </row>
        <row r="835">
          <cell r="A835">
            <v>1970</v>
          </cell>
          <cell r="B835">
            <v>51.4</v>
          </cell>
          <cell r="C835" t="str">
            <v>NA</v>
          </cell>
          <cell r="D835">
            <v>36.1</v>
          </cell>
          <cell r="E835">
            <v>49.7</v>
          </cell>
          <cell r="F835" t="str">
            <v>NA</v>
          </cell>
          <cell r="G835">
            <v>21.8</v>
          </cell>
          <cell r="H835">
            <v>36.299999999999997</v>
          </cell>
          <cell r="I835">
            <v>31.6</v>
          </cell>
          <cell r="J835">
            <v>21.4</v>
          </cell>
          <cell r="K835">
            <v>36.9</v>
          </cell>
          <cell r="L835">
            <v>17.399999999999999</v>
          </cell>
          <cell r="M835">
            <v>31.2</v>
          </cell>
          <cell r="N835">
            <v>31.4</v>
          </cell>
          <cell r="O835">
            <v>15.8</v>
          </cell>
          <cell r="P835" t="str">
            <v>NA</v>
          </cell>
          <cell r="Q835" t="str">
            <v>NA</v>
          </cell>
          <cell r="R835">
            <v>50.5</v>
          </cell>
          <cell r="S835">
            <v>23.3</v>
          </cell>
          <cell r="T835">
            <v>20.100000000000001</v>
          </cell>
        </row>
        <row r="836">
          <cell r="A836">
            <v>1971</v>
          </cell>
          <cell r="B836">
            <v>51.1</v>
          </cell>
          <cell r="C836" t="str">
            <v>NA</v>
          </cell>
          <cell r="D836">
            <v>40.1</v>
          </cell>
          <cell r="E836">
            <v>51.9</v>
          </cell>
          <cell r="F836" t="str">
            <v>NA</v>
          </cell>
          <cell r="G836">
            <v>23.8</v>
          </cell>
          <cell r="H836">
            <v>41.4</v>
          </cell>
          <cell r="I836">
            <v>33.9</v>
          </cell>
          <cell r="J836">
            <v>24.2</v>
          </cell>
          <cell r="K836">
            <v>42.3</v>
          </cell>
          <cell r="L836">
            <v>19.600000000000001</v>
          </cell>
          <cell r="M836">
            <v>30.1</v>
          </cell>
          <cell r="N836">
            <v>35.4</v>
          </cell>
          <cell r="O836">
            <v>17.899999999999999</v>
          </cell>
          <cell r="P836" t="str">
            <v>NA</v>
          </cell>
          <cell r="Q836" t="str">
            <v>NA</v>
          </cell>
          <cell r="R836">
            <v>55.5</v>
          </cell>
          <cell r="S836">
            <v>24.3</v>
          </cell>
          <cell r="T836">
            <v>22.3</v>
          </cell>
        </row>
        <row r="837">
          <cell r="A837">
            <v>1972</v>
          </cell>
          <cell r="B837">
            <v>51.5</v>
          </cell>
          <cell r="C837" t="str">
            <v>NA</v>
          </cell>
          <cell r="D837">
            <v>46.8</v>
          </cell>
          <cell r="E837">
            <v>54.1</v>
          </cell>
          <cell r="F837" t="str">
            <v>NA</v>
          </cell>
          <cell r="G837">
            <v>26.6</v>
          </cell>
          <cell r="H837">
            <v>45.1</v>
          </cell>
          <cell r="I837">
            <v>40.299999999999997</v>
          </cell>
          <cell r="J837">
            <v>27.5</v>
          </cell>
          <cell r="K837">
            <v>45.6</v>
          </cell>
          <cell r="L837">
            <v>23.6</v>
          </cell>
          <cell r="M837">
            <v>29.6</v>
          </cell>
          <cell r="N837">
            <v>40.299999999999997</v>
          </cell>
          <cell r="O837">
            <v>20.399999999999999</v>
          </cell>
          <cell r="P837" t="str">
            <v>NA</v>
          </cell>
          <cell r="Q837" t="str">
            <v>NA</v>
          </cell>
          <cell r="R837">
            <v>63.3</v>
          </cell>
          <cell r="S837">
            <v>24.3</v>
          </cell>
          <cell r="T837">
            <v>24.9</v>
          </cell>
        </row>
        <row r="838">
          <cell r="A838">
            <v>1973</v>
          </cell>
          <cell r="B838">
            <v>52.8</v>
          </cell>
          <cell r="C838" t="str">
            <v>NA</v>
          </cell>
          <cell r="D838">
            <v>56.7</v>
          </cell>
          <cell r="E838">
            <v>55.4</v>
          </cell>
          <cell r="F838" t="str">
            <v>NA</v>
          </cell>
          <cell r="G838">
            <v>34.9</v>
          </cell>
          <cell r="H838">
            <v>56.1</v>
          </cell>
          <cell r="I838">
            <v>50.1</v>
          </cell>
          <cell r="J838">
            <v>35.1</v>
          </cell>
          <cell r="K838">
            <v>49.2</v>
          </cell>
          <cell r="L838">
            <v>29.6</v>
          </cell>
          <cell r="M838">
            <v>34</v>
          </cell>
          <cell r="N838">
            <v>50.9</v>
          </cell>
          <cell r="O838">
            <v>24.8</v>
          </cell>
          <cell r="P838" t="str">
            <v>NA</v>
          </cell>
          <cell r="Q838" t="str">
            <v>NA</v>
          </cell>
          <cell r="R838">
            <v>72.599999999999994</v>
          </cell>
          <cell r="S838">
            <v>29.6</v>
          </cell>
          <cell r="T838">
            <v>25.9</v>
          </cell>
        </row>
        <row r="839">
          <cell r="A839">
            <v>1974</v>
          </cell>
          <cell r="B839">
            <v>60.1</v>
          </cell>
          <cell r="C839" t="str">
            <v>NA</v>
          </cell>
          <cell r="D839">
            <v>66.2</v>
          </cell>
          <cell r="E839">
            <v>63.9</v>
          </cell>
          <cell r="F839" t="str">
            <v>NA</v>
          </cell>
          <cell r="G839">
            <v>41.1</v>
          </cell>
          <cell r="H839">
            <v>69</v>
          </cell>
          <cell r="I839">
            <v>52.2</v>
          </cell>
          <cell r="J839">
            <v>39.5</v>
          </cell>
          <cell r="K839">
            <v>52</v>
          </cell>
          <cell r="L839">
            <v>35.1</v>
          </cell>
          <cell r="M839">
            <v>40.700000000000003</v>
          </cell>
          <cell r="N839">
            <v>58</v>
          </cell>
          <cell r="O839">
            <v>29.1</v>
          </cell>
          <cell r="P839" t="str">
            <v>NA</v>
          </cell>
          <cell r="Q839" t="str">
            <v>NA</v>
          </cell>
          <cell r="R839">
            <v>80.5</v>
          </cell>
          <cell r="S839">
            <v>45</v>
          </cell>
          <cell r="T839">
            <v>29.3</v>
          </cell>
        </row>
        <row r="840">
          <cell r="A840">
            <v>1975</v>
          </cell>
          <cell r="B840">
            <v>65.099999999999994</v>
          </cell>
          <cell r="C840" t="str">
            <v>NA</v>
          </cell>
          <cell r="D840">
            <v>81.5</v>
          </cell>
          <cell r="E840">
            <v>72.599999999999994</v>
          </cell>
          <cell r="F840" t="str">
            <v>NA</v>
          </cell>
          <cell r="G840">
            <v>47.3</v>
          </cell>
          <cell r="H840">
            <v>89.8</v>
          </cell>
          <cell r="I840">
            <v>70.8</v>
          </cell>
          <cell r="J840">
            <v>44</v>
          </cell>
          <cell r="K840">
            <v>65.099999999999994</v>
          </cell>
          <cell r="L840">
            <v>39.1</v>
          </cell>
          <cell r="M840">
            <v>38.4</v>
          </cell>
          <cell r="N840">
            <v>67.400000000000006</v>
          </cell>
          <cell r="O840">
            <v>37.1</v>
          </cell>
          <cell r="P840" t="str">
            <v>NA</v>
          </cell>
          <cell r="Q840" t="str">
            <v>NA</v>
          </cell>
          <cell r="R840">
            <v>104.1</v>
          </cell>
          <cell r="S840">
            <v>45.1</v>
          </cell>
          <cell r="T840">
            <v>37.799999999999997</v>
          </cell>
        </row>
        <row r="841">
          <cell r="A841">
            <v>1976</v>
          </cell>
          <cell r="B841">
            <v>66.900000000000006</v>
          </cell>
          <cell r="C841" t="str">
            <v>NA</v>
          </cell>
          <cell r="D841">
            <v>81.5</v>
          </cell>
          <cell r="E841">
            <v>79.5</v>
          </cell>
          <cell r="F841" t="str">
            <v>NA</v>
          </cell>
          <cell r="G841">
            <v>49.2</v>
          </cell>
          <cell r="H841">
            <v>98.9</v>
          </cell>
          <cell r="I841">
            <v>68</v>
          </cell>
          <cell r="J841">
            <v>43.1</v>
          </cell>
          <cell r="K841">
            <v>55.4</v>
          </cell>
          <cell r="L841">
            <v>39.700000000000003</v>
          </cell>
          <cell r="M841">
            <v>48.4</v>
          </cell>
          <cell r="N841">
            <v>66.400000000000006</v>
          </cell>
          <cell r="O841">
            <v>40.1</v>
          </cell>
          <cell r="P841">
            <v>45.2</v>
          </cell>
          <cell r="Q841" t="str">
            <v>NA</v>
          </cell>
          <cell r="R841">
            <v>114.2</v>
          </cell>
          <cell r="S841">
            <v>46.5</v>
          </cell>
          <cell r="T841">
            <v>34.1</v>
          </cell>
        </row>
        <row r="842">
          <cell r="A842">
            <v>1977</v>
          </cell>
          <cell r="B842">
            <v>70.2</v>
          </cell>
          <cell r="C842" t="str">
            <v>NA</v>
          </cell>
          <cell r="D842">
            <v>90.4</v>
          </cell>
          <cell r="E842">
            <v>77.400000000000006</v>
          </cell>
          <cell r="F842" t="str">
            <v>NA</v>
          </cell>
          <cell r="G842">
            <v>53.5</v>
          </cell>
          <cell r="H842">
            <v>101.5</v>
          </cell>
          <cell r="I842">
            <v>70.3</v>
          </cell>
          <cell r="J842">
            <v>49.6</v>
          </cell>
          <cell r="K842">
            <v>59.7</v>
          </cell>
          <cell r="L842">
            <v>46.7</v>
          </cell>
          <cell r="M842">
            <v>56.5</v>
          </cell>
          <cell r="N842">
            <v>74.3</v>
          </cell>
          <cell r="O842">
            <v>45.5</v>
          </cell>
          <cell r="P842">
            <v>47.4</v>
          </cell>
          <cell r="Q842" t="str">
            <v>NA</v>
          </cell>
          <cell r="R842">
            <v>124.1</v>
          </cell>
          <cell r="S842">
            <v>47.7</v>
          </cell>
          <cell r="T842">
            <v>36.9</v>
          </cell>
        </row>
        <row r="843">
          <cell r="A843">
            <v>1978</v>
          </cell>
          <cell r="B843">
            <v>75.2</v>
          </cell>
          <cell r="C843" t="str">
            <v>NA</v>
          </cell>
          <cell r="D843">
            <v>104.1</v>
          </cell>
          <cell r="E843">
            <v>74.900000000000006</v>
          </cell>
          <cell r="F843" t="str">
            <v>NA</v>
          </cell>
          <cell r="G843">
            <v>63.4</v>
          </cell>
          <cell r="H843">
            <v>101</v>
          </cell>
          <cell r="I843">
            <v>83.1</v>
          </cell>
          <cell r="J843">
            <v>59.6</v>
          </cell>
          <cell r="K843">
            <v>67.900000000000006</v>
          </cell>
          <cell r="L843">
            <v>61.4</v>
          </cell>
          <cell r="M843">
            <v>66.2</v>
          </cell>
          <cell r="N843">
            <v>86.6</v>
          </cell>
          <cell r="O843">
            <v>49.6</v>
          </cell>
          <cell r="P843">
            <v>53.6</v>
          </cell>
          <cell r="Q843" t="str">
            <v>NA</v>
          </cell>
          <cell r="R843">
            <v>132.19999999999999</v>
          </cell>
          <cell r="S843">
            <v>49.1</v>
          </cell>
          <cell r="T843">
            <v>46.7</v>
          </cell>
        </row>
        <row r="844">
          <cell r="A844">
            <v>1979</v>
          </cell>
          <cell r="B844">
            <v>81.3</v>
          </cell>
          <cell r="C844" t="str">
            <v>NA</v>
          </cell>
          <cell r="D844">
            <v>112.6</v>
          </cell>
          <cell r="E844">
            <v>79.3</v>
          </cell>
          <cell r="F844" t="str">
            <v>NA</v>
          </cell>
          <cell r="G844">
            <v>70.400000000000006</v>
          </cell>
          <cell r="H844">
            <v>111</v>
          </cell>
          <cell r="I844">
            <v>95.9</v>
          </cell>
          <cell r="J844">
            <v>67.2</v>
          </cell>
          <cell r="K844">
            <v>76.8</v>
          </cell>
          <cell r="L844">
            <v>57.7</v>
          </cell>
          <cell r="M844">
            <v>81.400000000000006</v>
          </cell>
          <cell r="N844">
            <v>96.3</v>
          </cell>
          <cell r="O844">
            <v>50.2</v>
          </cell>
          <cell r="P844">
            <v>59.2</v>
          </cell>
          <cell r="Q844">
            <v>84.2</v>
          </cell>
          <cell r="R844">
            <v>139</v>
          </cell>
          <cell r="S844">
            <v>57.7</v>
          </cell>
          <cell r="T844">
            <v>60.9</v>
          </cell>
        </row>
        <row r="845">
          <cell r="A845">
            <v>1980</v>
          </cell>
          <cell r="B845">
            <v>91.6</v>
          </cell>
          <cell r="C845" t="str">
            <v>NA</v>
          </cell>
          <cell r="D845">
            <v>118.1</v>
          </cell>
          <cell r="E845">
            <v>88.4</v>
          </cell>
          <cell r="F845" t="str">
            <v>NA</v>
          </cell>
          <cell r="G845">
            <v>69.099999999999994</v>
          </cell>
          <cell r="H845">
            <v>127.1</v>
          </cell>
          <cell r="I845">
            <v>108</v>
          </cell>
          <cell r="J845">
            <v>74.7</v>
          </cell>
          <cell r="K845">
            <v>82.6</v>
          </cell>
          <cell r="L845">
            <v>58.2</v>
          </cell>
          <cell r="M845">
            <v>83.1</v>
          </cell>
          <cell r="N845">
            <v>100.4</v>
          </cell>
          <cell r="O845">
            <v>57</v>
          </cell>
          <cell r="P845">
            <v>65.7</v>
          </cell>
          <cell r="Q845">
            <v>87.6</v>
          </cell>
          <cell r="R845">
            <v>154.30000000000001</v>
          </cell>
          <cell r="S845">
            <v>66.400000000000006</v>
          </cell>
          <cell r="T845">
            <v>81.7</v>
          </cell>
        </row>
        <row r="846">
          <cell r="A846">
            <v>1981</v>
          </cell>
          <cell r="B846">
            <v>95.6</v>
          </cell>
          <cell r="C846" t="str">
            <v>NA</v>
          </cell>
          <cell r="D846">
            <v>94.4</v>
          </cell>
          <cell r="E846">
            <v>94.1</v>
          </cell>
          <cell r="F846" t="str">
            <v>NA</v>
          </cell>
          <cell r="G846">
            <v>58.9</v>
          </cell>
          <cell r="H846">
            <v>121.5</v>
          </cell>
          <cell r="I846">
            <v>92.4</v>
          </cell>
          <cell r="J846">
            <v>62.6</v>
          </cell>
          <cell r="K846">
            <v>73.900000000000006</v>
          </cell>
          <cell r="L846">
            <v>62.1</v>
          </cell>
          <cell r="M846">
            <v>84.8</v>
          </cell>
          <cell r="N846">
            <v>81.599999999999994</v>
          </cell>
          <cell r="O846">
            <v>54.9</v>
          </cell>
          <cell r="P846">
            <v>70.599999999999994</v>
          </cell>
          <cell r="Q846">
            <v>75.900000000000006</v>
          </cell>
          <cell r="R846">
            <v>142.9</v>
          </cell>
          <cell r="S846">
            <v>69.2</v>
          </cell>
          <cell r="T846">
            <v>78.900000000000006</v>
          </cell>
        </row>
        <row r="847">
          <cell r="A847">
            <v>1982</v>
          </cell>
          <cell r="B847">
            <v>103.5</v>
          </cell>
          <cell r="C847" t="str">
            <v>NA</v>
          </cell>
          <cell r="D847">
            <v>76.5</v>
          </cell>
          <cell r="E847">
            <v>104.9</v>
          </cell>
          <cell r="F847" t="str">
            <v>NA</v>
          </cell>
          <cell r="G847">
            <v>54.2</v>
          </cell>
          <cell r="H847">
            <v>117.4</v>
          </cell>
          <cell r="I847">
            <v>84</v>
          </cell>
          <cell r="J847">
            <v>61.8</v>
          </cell>
          <cell r="K847">
            <v>72.2</v>
          </cell>
          <cell r="L847">
            <v>55.7</v>
          </cell>
          <cell r="M847">
            <v>83.5</v>
          </cell>
          <cell r="N847">
            <v>79.8</v>
          </cell>
          <cell r="O847">
            <v>52.2</v>
          </cell>
          <cell r="P847">
            <v>81.3</v>
          </cell>
          <cell r="Q847">
            <v>70.2</v>
          </cell>
          <cell r="R847">
            <v>119.4</v>
          </cell>
          <cell r="S847">
            <v>69.400000000000006</v>
          </cell>
          <cell r="T847">
            <v>71.099999999999994</v>
          </cell>
        </row>
        <row r="848">
          <cell r="A848">
            <v>1983</v>
          </cell>
          <cell r="B848">
            <v>99.6</v>
          </cell>
          <cell r="C848" t="str">
            <v>NA</v>
          </cell>
          <cell r="D848">
            <v>68.2</v>
          </cell>
          <cell r="E848">
            <v>106</v>
          </cell>
          <cell r="F848" t="str">
            <v>NA</v>
          </cell>
          <cell r="G848">
            <v>50.3</v>
          </cell>
          <cell r="H848">
            <v>106</v>
          </cell>
          <cell r="I848">
            <v>76.900000000000006</v>
          </cell>
          <cell r="J848">
            <v>58.6</v>
          </cell>
          <cell r="K848">
            <v>72.599999999999994</v>
          </cell>
          <cell r="L848">
            <v>59.9</v>
          </cell>
          <cell r="M848">
            <v>83.7</v>
          </cell>
          <cell r="N848">
            <v>74</v>
          </cell>
          <cell r="O848">
            <v>49</v>
          </cell>
          <cell r="P848">
            <v>88.6</v>
          </cell>
          <cell r="Q848">
            <v>57.6</v>
          </cell>
          <cell r="R848">
            <v>100.9</v>
          </cell>
          <cell r="S848">
            <v>64.8</v>
          </cell>
          <cell r="T848">
            <v>61.6</v>
          </cell>
        </row>
        <row r="849">
          <cell r="A849">
            <v>1984</v>
          </cell>
          <cell r="B849">
            <v>100.2</v>
          </cell>
          <cell r="C849" t="str">
            <v>NA</v>
          </cell>
          <cell r="D849">
            <v>62.6</v>
          </cell>
          <cell r="E849">
            <v>96.5</v>
          </cell>
          <cell r="F849" t="str">
            <v>NA</v>
          </cell>
          <cell r="G849">
            <v>47.5</v>
          </cell>
          <cell r="H849">
            <v>102.8</v>
          </cell>
          <cell r="I849">
            <v>71.099999999999994</v>
          </cell>
          <cell r="J849">
            <v>53.2</v>
          </cell>
          <cell r="K849">
            <v>66.8</v>
          </cell>
          <cell r="L849">
            <v>60.5</v>
          </cell>
          <cell r="M849">
            <v>82.3</v>
          </cell>
          <cell r="N849">
            <v>63.8</v>
          </cell>
          <cell r="O849">
            <v>45.2</v>
          </cell>
          <cell r="P849">
            <v>89.1</v>
          </cell>
          <cell r="Q849">
            <v>54.7</v>
          </cell>
          <cell r="R849">
            <v>96.4</v>
          </cell>
          <cell r="S849">
            <v>68.7</v>
          </cell>
          <cell r="T849">
            <v>55.9</v>
          </cell>
        </row>
        <row r="850">
          <cell r="A850">
            <v>1985</v>
          </cell>
          <cell r="B850">
            <v>101.7</v>
          </cell>
          <cell r="C850" t="str">
            <v>NA</v>
          </cell>
          <cell r="D850">
            <v>62.7</v>
          </cell>
          <cell r="E850">
            <v>94.3</v>
          </cell>
          <cell r="F850" t="str">
            <v>NA</v>
          </cell>
          <cell r="G850">
            <v>49.2</v>
          </cell>
          <cell r="H850">
            <v>103.8</v>
          </cell>
          <cell r="I850">
            <v>71.3</v>
          </cell>
          <cell r="J850">
            <v>52.3</v>
          </cell>
          <cell r="K850">
            <v>65.900000000000006</v>
          </cell>
          <cell r="L850">
            <v>57</v>
          </cell>
          <cell r="M850">
            <v>77.099999999999994</v>
          </cell>
          <cell r="N850">
            <v>62.7</v>
          </cell>
          <cell r="O850">
            <v>45.4</v>
          </cell>
          <cell r="P850">
            <v>93.4</v>
          </cell>
          <cell r="Q850">
            <v>54.2</v>
          </cell>
          <cell r="R850">
            <v>101.3</v>
          </cell>
          <cell r="S850">
            <v>73.3</v>
          </cell>
          <cell r="T850">
            <v>57.5</v>
          </cell>
        </row>
        <row r="851">
          <cell r="A851">
            <v>1986</v>
          </cell>
          <cell r="B851">
            <v>104.7</v>
          </cell>
          <cell r="C851" t="str">
            <v>NA</v>
          </cell>
          <cell r="D851">
            <v>84.8</v>
          </cell>
          <cell r="E851">
            <v>97.2</v>
          </cell>
          <cell r="F851" t="str">
            <v>NA</v>
          </cell>
          <cell r="G851">
            <v>68.599999999999994</v>
          </cell>
          <cell r="H851">
            <v>129.6</v>
          </cell>
          <cell r="I851">
            <v>95.5</v>
          </cell>
          <cell r="J851">
            <v>73.3</v>
          </cell>
          <cell r="K851">
            <v>88.2</v>
          </cell>
          <cell r="L851">
            <v>83.8</v>
          </cell>
          <cell r="M851">
            <v>74.8</v>
          </cell>
          <cell r="N851">
            <v>85.7</v>
          </cell>
          <cell r="O851">
            <v>58.4</v>
          </cell>
          <cell r="P851">
            <v>81</v>
          </cell>
          <cell r="Q851">
            <v>72.7</v>
          </cell>
          <cell r="R851">
            <v>130.19999999999999</v>
          </cell>
          <cell r="S851">
            <v>79.900000000000006</v>
          </cell>
          <cell r="T851">
            <v>68.2</v>
          </cell>
        </row>
        <row r="852">
          <cell r="A852">
            <v>1987</v>
          </cell>
          <cell r="B852">
            <v>101.1</v>
          </cell>
          <cell r="C852" t="str">
            <v>NA</v>
          </cell>
          <cell r="D852">
            <v>103.2</v>
          </cell>
          <cell r="E852">
            <v>103.6</v>
          </cell>
          <cell r="F852" t="str">
            <v>NA</v>
          </cell>
          <cell r="G852">
            <v>89.5</v>
          </cell>
          <cell r="H852">
            <v>151</v>
          </cell>
          <cell r="I852">
            <v>113.8</v>
          </cell>
          <cell r="J852">
            <v>94</v>
          </cell>
          <cell r="K852">
            <v>105.1</v>
          </cell>
          <cell r="L852">
            <v>96.5</v>
          </cell>
          <cell r="M852">
            <v>82.8</v>
          </cell>
          <cell r="N852">
            <v>105.9</v>
          </cell>
          <cell r="O852">
            <v>69.5</v>
          </cell>
          <cell r="P852">
            <v>79.099999999999994</v>
          </cell>
          <cell r="Q852">
            <v>85.8</v>
          </cell>
          <cell r="R852">
            <v>153.1</v>
          </cell>
          <cell r="S852">
            <v>97.6</v>
          </cell>
          <cell r="T852">
            <v>80.5</v>
          </cell>
        </row>
        <row r="853">
          <cell r="A853">
            <v>1988</v>
          </cell>
          <cell r="B853">
            <v>100.8</v>
          </cell>
          <cell r="C853" t="str">
            <v>NA</v>
          </cell>
          <cell r="D853">
            <v>103</v>
          </cell>
          <cell r="E853">
            <v>114.7</v>
          </cell>
          <cell r="F853" t="str">
            <v>NA</v>
          </cell>
          <cell r="G853">
            <v>94.5</v>
          </cell>
          <cell r="H853">
            <v>164.4</v>
          </cell>
          <cell r="I853">
            <v>113.4</v>
          </cell>
          <cell r="J853">
            <v>96.4</v>
          </cell>
          <cell r="K853">
            <v>107.7</v>
          </cell>
          <cell r="L853">
            <v>106.4</v>
          </cell>
          <cell r="M853">
            <v>108.3</v>
          </cell>
          <cell r="N853">
            <v>106.8</v>
          </cell>
          <cell r="O853">
            <v>77.099999999999994</v>
          </cell>
          <cell r="P853">
            <v>85</v>
          </cell>
          <cell r="Q853">
            <v>93.7</v>
          </cell>
          <cell r="R853">
            <v>166.4</v>
          </cell>
          <cell r="S853">
            <v>113.7</v>
          </cell>
          <cell r="T853">
            <v>88.3</v>
          </cell>
        </row>
        <row r="854">
          <cell r="A854">
            <v>1989</v>
          </cell>
          <cell r="B854">
            <v>103.3</v>
          </cell>
          <cell r="C854" t="str">
            <v>NA</v>
          </cell>
          <cell r="D854">
            <v>96.8</v>
          </cell>
          <cell r="E854">
            <v>123</v>
          </cell>
          <cell r="F854" t="str">
            <v>NA</v>
          </cell>
          <cell r="G854">
            <v>87.4</v>
          </cell>
          <cell r="H854">
            <v>167.7</v>
          </cell>
          <cell r="I854">
            <v>106.9</v>
          </cell>
          <cell r="J854">
            <v>91.5</v>
          </cell>
          <cell r="K854">
            <v>108.7</v>
          </cell>
          <cell r="L854">
            <v>99.4</v>
          </cell>
          <cell r="M854">
            <v>125.6</v>
          </cell>
          <cell r="N854">
            <v>97.1</v>
          </cell>
          <cell r="O854">
            <v>74.3</v>
          </cell>
          <cell r="P854">
            <v>94.1</v>
          </cell>
          <cell r="Q854">
            <v>98.1</v>
          </cell>
          <cell r="R854">
            <v>170.1</v>
          </cell>
          <cell r="S854">
            <v>129.5</v>
          </cell>
          <cell r="T854">
            <v>83.6</v>
          </cell>
        </row>
        <row r="855">
          <cell r="A855">
            <v>1990</v>
          </cell>
          <cell r="B855">
            <v>107</v>
          </cell>
          <cell r="C855">
            <v>118</v>
          </cell>
          <cell r="D855">
            <v>119.7</v>
          </cell>
          <cell r="E855">
            <v>130.1</v>
          </cell>
          <cell r="F855" t="str">
            <v>NA</v>
          </cell>
          <cell r="G855">
            <v>110.1</v>
          </cell>
          <cell r="H855">
            <v>204.6</v>
          </cell>
          <cell r="I855">
            <v>128.9</v>
          </cell>
          <cell r="J855">
            <v>109.4</v>
          </cell>
          <cell r="K855">
            <v>134.30000000000001</v>
          </cell>
          <cell r="L855">
            <v>94.3</v>
          </cell>
          <cell r="M855">
            <v>127.3</v>
          </cell>
          <cell r="N855">
            <v>115.9</v>
          </cell>
          <cell r="O855">
            <v>85</v>
          </cell>
          <cell r="P855">
            <v>106.2</v>
          </cell>
          <cell r="Q855">
            <v>127.3</v>
          </cell>
          <cell r="R855">
            <v>202.6</v>
          </cell>
          <cell r="S855">
            <v>139.30000000000001</v>
          </cell>
          <cell r="T855">
            <v>98.8</v>
          </cell>
        </row>
        <row r="856">
          <cell r="A856">
            <v>1991</v>
          </cell>
          <cell r="B856">
            <v>110.3</v>
          </cell>
          <cell r="C856">
            <v>121.5</v>
          </cell>
          <cell r="D856">
            <v>123.4</v>
          </cell>
          <cell r="E856">
            <v>140.30000000000001</v>
          </cell>
          <cell r="F856" t="str">
            <v>NA</v>
          </cell>
          <cell r="G856">
            <v>109.9</v>
          </cell>
          <cell r="H856">
            <v>206.3</v>
          </cell>
          <cell r="I856">
            <v>128.19999999999999</v>
          </cell>
          <cell r="J856">
            <v>110</v>
          </cell>
          <cell r="K856">
            <v>140.6</v>
          </cell>
          <cell r="L856">
            <v>102.8</v>
          </cell>
          <cell r="M856">
            <v>136.80000000000001</v>
          </cell>
          <cell r="N856">
            <v>118.6</v>
          </cell>
          <cell r="O856">
            <v>86.1</v>
          </cell>
          <cell r="P856">
            <v>117.5</v>
          </cell>
          <cell r="Q856">
            <v>133.6</v>
          </cell>
          <cell r="R856">
            <v>213.4</v>
          </cell>
          <cell r="S856">
            <v>143.5</v>
          </cell>
          <cell r="T856">
            <v>105.3</v>
          </cell>
        </row>
        <row r="857">
          <cell r="A857">
            <v>1992</v>
          </cell>
          <cell r="B857">
            <v>111.2</v>
          </cell>
          <cell r="C857">
            <v>117.1</v>
          </cell>
          <cell r="D857">
            <v>133.80000000000001</v>
          </cell>
          <cell r="E857">
            <v>133.4</v>
          </cell>
          <cell r="F857" t="str">
            <v>NA</v>
          </cell>
          <cell r="G857">
            <v>118.8</v>
          </cell>
          <cell r="H857">
            <v>174.1</v>
          </cell>
          <cell r="I857">
            <v>141.4</v>
          </cell>
          <cell r="J857">
            <v>125.8</v>
          </cell>
          <cell r="K857">
            <v>144.6</v>
          </cell>
          <cell r="L857">
            <v>111.9</v>
          </cell>
          <cell r="M857">
            <v>137.80000000000001</v>
          </cell>
          <cell r="N857">
            <v>130.9</v>
          </cell>
          <cell r="O857">
            <v>91.1</v>
          </cell>
          <cell r="P857">
            <v>133.30000000000001</v>
          </cell>
          <cell r="Q857">
            <v>147.69999999999999</v>
          </cell>
          <cell r="R857">
            <v>221.1</v>
          </cell>
          <cell r="S857">
            <v>159.4</v>
          </cell>
          <cell r="T857">
            <v>99.3</v>
          </cell>
        </row>
        <row r="858">
          <cell r="A858">
            <v>1993</v>
          </cell>
          <cell r="B858">
            <v>110.8</v>
          </cell>
          <cell r="C858">
            <v>108.5</v>
          </cell>
          <cell r="D858">
            <v>127.2</v>
          </cell>
          <cell r="E858">
            <v>121</v>
          </cell>
          <cell r="F858" t="str">
            <v>NA</v>
          </cell>
          <cell r="G858">
            <v>113</v>
          </cell>
          <cell r="H858">
            <v>128.30000000000001</v>
          </cell>
          <cell r="I858">
            <v>134.69999999999999</v>
          </cell>
          <cell r="J858">
            <v>124.9</v>
          </cell>
          <cell r="K858">
            <v>116.8</v>
          </cell>
          <cell r="L858">
            <v>128.69999999999999</v>
          </cell>
          <cell r="M858">
            <v>143.9</v>
          </cell>
          <cell r="N858">
            <v>124.7</v>
          </cell>
          <cell r="O858">
            <v>81</v>
          </cell>
          <cell r="P858">
            <v>131.4</v>
          </cell>
          <cell r="Q858">
            <v>127.4</v>
          </cell>
          <cell r="R858">
            <v>149.6</v>
          </cell>
          <cell r="S858">
            <v>157.4</v>
          </cell>
          <cell r="T858">
            <v>84.7</v>
          </cell>
        </row>
        <row r="859">
          <cell r="A859">
            <v>1994</v>
          </cell>
          <cell r="B859">
            <v>109</v>
          </cell>
          <cell r="C859">
            <v>117</v>
          </cell>
          <cell r="D859">
            <v>125.9</v>
          </cell>
          <cell r="E859">
            <v>111.2</v>
          </cell>
          <cell r="F859" t="str">
            <v>NA</v>
          </cell>
          <cell r="G859">
            <v>106.2</v>
          </cell>
          <cell r="H859">
            <v>134.6</v>
          </cell>
          <cell r="I859">
            <v>134</v>
          </cell>
          <cell r="J859">
            <v>124</v>
          </cell>
          <cell r="K859">
            <v>110.4</v>
          </cell>
          <cell r="L859">
            <v>140.1</v>
          </cell>
          <cell r="M859">
            <v>153.5</v>
          </cell>
          <cell r="N859">
            <v>121.7</v>
          </cell>
          <cell r="O859">
            <v>83.9</v>
          </cell>
          <cell r="P859">
            <v>135.4</v>
          </cell>
          <cell r="Q859">
            <v>122.1</v>
          </cell>
          <cell r="R859">
            <v>140.4</v>
          </cell>
          <cell r="S859">
            <v>159.19999999999999</v>
          </cell>
          <cell r="T859">
            <v>86.3</v>
          </cell>
        </row>
        <row r="860">
          <cell r="A860">
            <v>1995</v>
          </cell>
          <cell r="B860">
            <v>107.1</v>
          </cell>
          <cell r="C860">
            <v>124.8</v>
          </cell>
          <cell r="D860">
            <v>140.69999999999999</v>
          </cell>
          <cell r="E860">
            <v>112.1</v>
          </cell>
          <cell r="F860">
            <v>91</v>
          </cell>
          <cell r="G860">
            <v>123</v>
          </cell>
          <cell r="H860">
            <v>169.2</v>
          </cell>
          <cell r="I860">
            <v>147.6</v>
          </cell>
          <cell r="J860">
            <v>145.6</v>
          </cell>
          <cell r="K860">
            <v>110.2</v>
          </cell>
          <cell r="L860">
            <v>147.69999999999999</v>
          </cell>
          <cell r="M860">
            <v>176.7</v>
          </cell>
          <cell r="N860">
            <v>136.30000000000001</v>
          </cell>
          <cell r="O860">
            <v>98.9</v>
          </cell>
          <cell r="P860">
            <v>143.4</v>
          </cell>
          <cell r="Q860">
            <v>132.19999999999999</v>
          </cell>
          <cell r="R860">
            <v>150.4</v>
          </cell>
          <cell r="S860">
            <v>160.4</v>
          </cell>
          <cell r="T860">
            <v>92.1</v>
          </cell>
        </row>
        <row r="861">
          <cell r="A861">
            <v>1996</v>
          </cell>
          <cell r="B861">
            <v>105.3</v>
          </cell>
          <cell r="C861">
            <v>135.5</v>
          </cell>
          <cell r="D861">
            <v>134.4</v>
          </cell>
          <cell r="E861">
            <v>115</v>
          </cell>
          <cell r="F861">
            <v>99.4</v>
          </cell>
          <cell r="G861">
            <v>127.8</v>
          </cell>
          <cell r="H861">
            <v>161.80000000000001</v>
          </cell>
          <cell r="I861">
            <v>146.1</v>
          </cell>
          <cell r="J861">
            <v>141.19999999999999</v>
          </cell>
          <cell r="K861">
            <v>122.1</v>
          </cell>
          <cell r="L861">
            <v>123.1</v>
          </cell>
          <cell r="M861">
            <v>178.8</v>
          </cell>
          <cell r="N861">
            <v>129.30000000000001</v>
          </cell>
          <cell r="O861">
            <v>98.1</v>
          </cell>
          <cell r="P861">
            <v>148</v>
          </cell>
          <cell r="Q861">
            <v>134.80000000000001</v>
          </cell>
          <cell r="R861">
            <v>166.8</v>
          </cell>
          <cell r="S861">
            <v>154.19999999999999</v>
          </cell>
          <cell r="T861">
            <v>91.7</v>
          </cell>
        </row>
        <row r="862">
          <cell r="A862">
            <v>1997</v>
          </cell>
          <cell r="B862">
            <v>103.6</v>
          </cell>
          <cell r="C862">
            <v>129</v>
          </cell>
          <cell r="D862">
            <v>113.4</v>
          </cell>
          <cell r="E862">
            <v>110.4</v>
          </cell>
          <cell r="F862">
            <v>89.5</v>
          </cell>
          <cell r="G862">
            <v>107.4</v>
          </cell>
          <cell r="H862">
            <v>138.4</v>
          </cell>
          <cell r="I862">
            <v>124.5</v>
          </cell>
          <cell r="J862">
            <v>117.9</v>
          </cell>
          <cell r="K862">
            <v>113.5</v>
          </cell>
          <cell r="L862">
            <v>110.4</v>
          </cell>
          <cell r="M862">
            <v>146.1</v>
          </cell>
          <cell r="N862">
            <v>114.2</v>
          </cell>
          <cell r="O862">
            <v>93.2</v>
          </cell>
          <cell r="P862">
            <v>142</v>
          </cell>
          <cell r="Q862">
            <v>118.1</v>
          </cell>
          <cell r="R862">
            <v>140.69999999999999</v>
          </cell>
          <cell r="S862">
            <v>145.19999999999999</v>
          </cell>
          <cell r="T862">
            <v>98.5</v>
          </cell>
        </row>
        <row r="863">
          <cell r="A863">
            <v>1998</v>
          </cell>
          <cell r="B863">
            <v>104.5</v>
          </cell>
          <cell r="C863">
            <v>109.7</v>
          </cell>
          <cell r="D863">
            <v>112.1</v>
          </cell>
          <cell r="E863">
            <v>103.5</v>
          </cell>
          <cell r="F863">
            <v>101.8</v>
          </cell>
          <cell r="G863">
            <v>109.3</v>
          </cell>
          <cell r="H863">
            <v>132.4</v>
          </cell>
          <cell r="I863">
            <v>118.1</v>
          </cell>
          <cell r="J863">
            <v>117.4</v>
          </cell>
          <cell r="K863">
            <v>110.8</v>
          </cell>
          <cell r="L863">
            <v>103.6</v>
          </cell>
          <cell r="M863">
            <v>96.2</v>
          </cell>
          <cell r="N863">
            <v>113.8</v>
          </cell>
          <cell r="O863">
            <v>95</v>
          </cell>
          <cell r="P863">
            <v>124</v>
          </cell>
          <cell r="Q863">
            <v>114.8</v>
          </cell>
          <cell r="R863">
            <v>131.9</v>
          </cell>
          <cell r="S863">
            <v>123.5</v>
          </cell>
          <cell r="T863">
            <v>106.2</v>
          </cell>
        </row>
        <row r="864">
          <cell r="A864">
            <v>1999</v>
          </cell>
          <cell r="B864">
            <v>102.8</v>
          </cell>
          <cell r="C864">
            <v>113.2</v>
          </cell>
          <cell r="D864">
            <v>109.8</v>
          </cell>
          <cell r="E864">
            <v>101.3</v>
          </cell>
          <cell r="F864">
            <v>87.3</v>
          </cell>
          <cell r="G864">
            <v>105.8</v>
          </cell>
          <cell r="H864">
            <v>122.6</v>
          </cell>
          <cell r="I864">
            <v>111.9</v>
          </cell>
          <cell r="J864">
            <v>112.4</v>
          </cell>
          <cell r="K864">
            <v>107.7</v>
          </cell>
          <cell r="L864">
            <v>116.1</v>
          </cell>
          <cell r="M864">
            <v>101.1</v>
          </cell>
          <cell r="N864">
            <v>108.4</v>
          </cell>
          <cell r="O864">
            <v>93.9</v>
          </cell>
          <cell r="P864">
            <v>101.4</v>
          </cell>
          <cell r="Q864">
            <v>107.7</v>
          </cell>
          <cell r="R864">
            <v>119.9</v>
          </cell>
          <cell r="S864">
            <v>123.4</v>
          </cell>
          <cell r="T864">
            <v>104.7</v>
          </cell>
        </row>
        <row r="865">
          <cell r="A865">
            <v>2000</v>
          </cell>
          <cell r="B865">
            <v>102.8</v>
          </cell>
          <cell r="C865">
            <v>103.6</v>
          </cell>
          <cell r="D865">
            <v>93</v>
          </cell>
          <cell r="E865">
            <v>98.8</v>
          </cell>
          <cell r="F865">
            <v>75.599999999999994</v>
          </cell>
          <cell r="G865">
            <v>89.9</v>
          </cell>
          <cell r="H865">
            <v>99.2</v>
          </cell>
          <cell r="I865">
            <v>95.3</v>
          </cell>
          <cell r="J865">
            <v>95.8</v>
          </cell>
          <cell r="K865">
            <v>91</v>
          </cell>
          <cell r="L865">
            <v>115.6</v>
          </cell>
          <cell r="M865">
            <v>103.7</v>
          </cell>
          <cell r="N865">
            <v>91.9</v>
          </cell>
          <cell r="O865">
            <v>85.2</v>
          </cell>
          <cell r="P865">
            <v>95.8</v>
          </cell>
          <cell r="Q865">
            <v>93.8</v>
          </cell>
          <cell r="R865">
            <v>104.8</v>
          </cell>
          <cell r="S865">
            <v>122.6</v>
          </cell>
          <cell r="T865">
            <v>97.3</v>
          </cell>
        </row>
        <row r="866">
          <cell r="A866">
            <v>2001</v>
          </cell>
          <cell r="B866">
            <v>104.5</v>
          </cell>
          <cell r="C866">
            <v>92.8</v>
          </cell>
          <cell r="D866">
            <v>93.8</v>
          </cell>
          <cell r="E866">
            <v>99.8</v>
          </cell>
          <cell r="F866">
            <v>85</v>
          </cell>
          <cell r="G866">
            <v>91.4</v>
          </cell>
          <cell r="H866">
            <v>98.8</v>
          </cell>
          <cell r="I866">
            <v>93.1</v>
          </cell>
          <cell r="J866">
            <v>93.3</v>
          </cell>
          <cell r="K866">
            <v>91</v>
          </cell>
          <cell r="L866">
            <v>106</v>
          </cell>
          <cell r="M866">
            <v>95.6</v>
          </cell>
          <cell r="N866">
            <v>92.5</v>
          </cell>
          <cell r="O866">
            <v>86.1</v>
          </cell>
          <cell r="P866">
            <v>105.9</v>
          </cell>
          <cell r="Q866">
            <v>92.4</v>
          </cell>
          <cell r="R866">
            <v>99.8</v>
          </cell>
          <cell r="S866">
            <v>114.7</v>
          </cell>
          <cell r="T866">
            <v>93.5</v>
          </cell>
        </row>
        <row r="867">
          <cell r="A867">
            <v>2002</v>
          </cell>
          <cell r="B867">
            <v>100</v>
          </cell>
          <cell r="C867">
            <v>100</v>
          </cell>
          <cell r="D867">
            <v>100</v>
          </cell>
          <cell r="E867">
            <v>100</v>
          </cell>
          <cell r="F867">
            <v>100</v>
          </cell>
          <cell r="G867">
            <v>100</v>
          </cell>
          <cell r="H867">
            <v>100</v>
          </cell>
          <cell r="I867">
            <v>100</v>
          </cell>
          <cell r="J867">
            <v>100</v>
          </cell>
          <cell r="K867">
            <v>100</v>
          </cell>
          <cell r="L867">
            <v>100</v>
          </cell>
          <cell r="M867">
            <v>100</v>
          </cell>
          <cell r="N867">
            <v>100</v>
          </cell>
          <cell r="O867">
            <v>100</v>
          </cell>
          <cell r="P867">
            <v>100</v>
          </cell>
          <cell r="Q867">
            <v>100</v>
          </cell>
          <cell r="R867">
            <v>100</v>
          </cell>
          <cell r="S867">
            <v>100</v>
          </cell>
          <cell r="T867">
            <v>100</v>
          </cell>
        </row>
        <row r="868">
          <cell r="A868">
            <v>2003</v>
          </cell>
          <cell r="B868">
            <v>99.8</v>
          </cell>
          <cell r="C868">
            <v>121.2</v>
          </cell>
          <cell r="D868">
            <v>120.2</v>
          </cell>
          <cell r="E868">
            <v>116.3</v>
          </cell>
          <cell r="F868">
            <v>123.1</v>
          </cell>
          <cell r="G868">
            <v>122.9</v>
          </cell>
          <cell r="H868">
            <v>116.2</v>
          </cell>
          <cell r="I868">
            <v>117.2</v>
          </cell>
          <cell r="J868">
            <v>118.2</v>
          </cell>
          <cell r="K868">
            <v>126.9</v>
          </cell>
          <cell r="L868">
            <v>98.9</v>
          </cell>
          <cell r="M868">
            <v>103.6</v>
          </cell>
          <cell r="N868">
            <v>121.9</v>
          </cell>
          <cell r="O868">
            <v>108</v>
          </cell>
          <cell r="P868">
            <v>99.7</v>
          </cell>
          <cell r="Q868">
            <v>122.7</v>
          </cell>
          <cell r="R868">
            <v>116.2</v>
          </cell>
          <cell r="S868">
            <v>96.5</v>
          </cell>
          <cell r="T868">
            <v>109.5</v>
          </cell>
        </row>
        <row r="869">
          <cell r="A869">
            <v>2004</v>
          </cell>
          <cell r="B869">
            <v>92.6</v>
          </cell>
          <cell r="C869">
            <v>142.9</v>
          </cell>
          <cell r="D869">
            <v>128.9</v>
          </cell>
          <cell r="E869">
            <v>128.6</v>
          </cell>
          <cell r="F869">
            <v>127.6</v>
          </cell>
          <cell r="G869">
            <v>132.5</v>
          </cell>
          <cell r="H869">
            <v>124.3</v>
          </cell>
          <cell r="I869">
            <v>129.30000000000001</v>
          </cell>
          <cell r="J869">
            <v>125.9</v>
          </cell>
          <cell r="K869">
            <v>142.19999999999999</v>
          </cell>
          <cell r="L869">
            <v>100.1</v>
          </cell>
          <cell r="M869">
            <v>112.1</v>
          </cell>
          <cell r="N869">
            <v>130.80000000000001</v>
          </cell>
          <cell r="O869">
            <v>110.6</v>
          </cell>
          <cell r="P869">
            <v>94.2</v>
          </cell>
          <cell r="Q869">
            <v>136.9</v>
          </cell>
          <cell r="R869">
            <v>118.1</v>
          </cell>
          <cell r="S869">
            <v>97.8</v>
          </cell>
          <cell r="T869">
            <v>120.7</v>
          </cell>
        </row>
        <row r="870">
          <cell r="A870">
            <v>2005</v>
          </cell>
          <cell r="B870">
            <v>91.6</v>
          </cell>
          <cell r="C870">
            <v>155.69999999999999</v>
          </cell>
          <cell r="D870">
            <v>129.1</v>
          </cell>
          <cell r="E870">
            <v>139.5</v>
          </cell>
          <cell r="F870">
            <v>129.19999999999999</v>
          </cell>
          <cell r="G870">
            <v>135.5</v>
          </cell>
          <cell r="H870">
            <v>124.3</v>
          </cell>
          <cell r="I870">
            <v>128.19999999999999</v>
          </cell>
          <cell r="J870">
            <v>122.3</v>
          </cell>
          <cell r="K870">
            <v>144.80000000000001</v>
          </cell>
          <cell r="L870">
            <v>93</v>
          </cell>
          <cell r="M870">
            <v>130.6</v>
          </cell>
          <cell r="N870">
            <v>127.2</v>
          </cell>
          <cell r="O870">
            <v>117.2</v>
          </cell>
          <cell r="P870">
            <v>93</v>
          </cell>
          <cell r="Q870">
            <v>140.9</v>
          </cell>
          <cell r="R870">
            <v>112.8</v>
          </cell>
          <cell r="S870">
            <v>99.5</v>
          </cell>
          <cell r="T870">
            <v>121.4</v>
          </cell>
        </row>
        <row r="871">
          <cell r="A871">
            <v>2006</v>
          </cell>
          <cell r="B871">
            <v>90.2</v>
          </cell>
          <cell r="C871">
            <v>160.4</v>
          </cell>
          <cell r="D871">
            <v>133.5</v>
          </cell>
          <cell r="E871">
            <v>152.80000000000001</v>
          </cell>
          <cell r="F871">
            <v>128.5</v>
          </cell>
          <cell r="G871">
            <v>135.1</v>
          </cell>
          <cell r="H871">
            <v>116.6</v>
          </cell>
          <cell r="I871">
            <v>131.4</v>
          </cell>
          <cell r="J871">
            <v>119.1</v>
          </cell>
          <cell r="K871">
            <v>146.5</v>
          </cell>
          <cell r="L871">
            <v>86.3</v>
          </cell>
          <cell r="M871">
            <v>137.80000000000001</v>
          </cell>
          <cell r="N871">
            <v>127.2</v>
          </cell>
          <cell r="O871">
            <v>127.6</v>
          </cell>
          <cell r="P871">
            <v>93.3</v>
          </cell>
          <cell r="Q871">
            <v>146.19999999999999</v>
          </cell>
          <cell r="R871">
            <v>108.5</v>
          </cell>
          <cell r="S871">
            <v>96.1</v>
          </cell>
          <cell r="T871">
            <v>125.4</v>
          </cell>
        </row>
        <row r="872">
          <cell r="A872">
            <v>2007</v>
          </cell>
          <cell r="B872">
            <v>87.6</v>
          </cell>
          <cell r="C872">
            <v>183.3</v>
          </cell>
          <cell r="D872">
            <v>145.30000000000001</v>
          </cell>
          <cell r="E872">
            <v>166.7</v>
          </cell>
          <cell r="F872">
            <v>140.19999999999999</v>
          </cell>
          <cell r="G872">
            <v>152.30000000000001</v>
          </cell>
          <cell r="H872">
            <v>119.8</v>
          </cell>
          <cell r="I872">
            <v>145.30000000000001</v>
          </cell>
          <cell r="J872">
            <v>129.4</v>
          </cell>
          <cell r="K872">
            <v>163.69999999999999</v>
          </cell>
          <cell r="L872">
            <v>80.8</v>
          </cell>
          <cell r="M872">
            <v>140.80000000000001</v>
          </cell>
          <cell r="N872">
            <v>136</v>
          </cell>
          <cell r="O872">
            <v>146.9</v>
          </cell>
          <cell r="P872">
            <v>101.5</v>
          </cell>
          <cell r="Q872">
            <v>165.9</v>
          </cell>
          <cell r="R872">
            <v>122.1</v>
          </cell>
          <cell r="S872">
            <v>88.6</v>
          </cell>
          <cell r="T872">
            <v>136.5</v>
          </cell>
        </row>
        <row r="873">
          <cell r="A873">
            <v>2008</v>
          </cell>
          <cell r="B873">
            <v>90.7</v>
          </cell>
          <cell r="C873">
            <v>194.8</v>
          </cell>
          <cell r="D873">
            <v>159.6</v>
          </cell>
          <cell r="E873">
            <v>172.4</v>
          </cell>
          <cell r="F873">
            <v>166.4</v>
          </cell>
          <cell r="G873">
            <v>162.30000000000001</v>
          </cell>
          <cell r="H873">
            <v>132.9</v>
          </cell>
          <cell r="I873">
            <v>161.9</v>
          </cell>
          <cell r="J873">
            <v>143</v>
          </cell>
          <cell r="K873">
            <v>188.5</v>
          </cell>
          <cell r="L873">
            <v>93.5</v>
          </cell>
          <cell r="M873">
            <v>119.2</v>
          </cell>
          <cell r="N873">
            <v>155.1</v>
          </cell>
          <cell r="O873">
            <v>159.69999999999999</v>
          </cell>
          <cell r="P873">
            <v>120.6</v>
          </cell>
          <cell r="Q873">
            <v>190.7</v>
          </cell>
          <cell r="R873">
            <v>133.19999999999999</v>
          </cell>
          <cell r="S873">
            <v>93.2</v>
          </cell>
          <cell r="T873">
            <v>128.69999999999999</v>
          </cell>
        </row>
        <row r="874">
          <cell r="A874">
            <v>2009</v>
          </cell>
          <cell r="B874">
            <v>88.7</v>
          </cell>
          <cell r="C874">
            <v>189.7</v>
          </cell>
          <cell r="D874">
            <v>158.5</v>
          </cell>
          <cell r="E874">
            <v>159.19999999999999</v>
          </cell>
          <cell r="F874">
            <v>149.80000000000001</v>
          </cell>
          <cell r="G874">
            <v>160.80000000000001</v>
          </cell>
          <cell r="H874">
            <v>143.19999999999999</v>
          </cell>
          <cell r="I874">
            <v>168.1</v>
          </cell>
          <cell r="J874">
            <v>156.69999999999999</v>
          </cell>
          <cell r="K874">
            <v>199.8</v>
          </cell>
          <cell r="L874">
            <v>115.4</v>
          </cell>
          <cell r="M874">
            <v>106.7</v>
          </cell>
          <cell r="N874">
            <v>159.1</v>
          </cell>
          <cell r="O874">
            <v>149.80000000000001</v>
          </cell>
          <cell r="P874">
            <v>112.5</v>
          </cell>
          <cell r="Q874">
            <v>185.6</v>
          </cell>
          <cell r="R874">
            <v>128.5</v>
          </cell>
          <cell r="S874">
            <v>82.3</v>
          </cell>
          <cell r="T874">
            <v>115.6</v>
          </cell>
        </row>
        <row r="878">
          <cell r="A878">
            <v>1950</v>
          </cell>
          <cell r="B878">
            <v>100</v>
          </cell>
          <cell r="C878" t="str">
            <v>NA</v>
          </cell>
          <cell r="D878">
            <v>84.2</v>
          </cell>
          <cell r="E878">
            <v>143.6</v>
          </cell>
          <cell r="F878" t="str">
            <v>NA</v>
          </cell>
          <cell r="G878">
            <v>114.3</v>
          </cell>
          <cell r="H878" t="str">
            <v>NA</v>
          </cell>
          <cell r="I878">
            <v>198.3</v>
          </cell>
          <cell r="J878">
            <v>49.3</v>
          </cell>
          <cell r="K878">
            <v>327.9</v>
          </cell>
          <cell r="L878">
            <v>34.799999999999997</v>
          </cell>
          <cell r="M878">
            <v>50012.5</v>
          </cell>
          <cell r="N878">
            <v>61.2</v>
          </cell>
          <cell r="O878">
            <v>111.9</v>
          </cell>
          <cell r="P878" t="str">
            <v>NA</v>
          </cell>
          <cell r="Q878" t="str">
            <v>NA</v>
          </cell>
          <cell r="R878">
            <v>188</v>
          </cell>
          <cell r="S878" t="str">
            <v>NA</v>
          </cell>
          <cell r="T878">
            <v>186.4</v>
          </cell>
        </row>
        <row r="879">
          <cell r="A879">
            <v>1951</v>
          </cell>
          <cell r="B879">
            <v>100</v>
          </cell>
          <cell r="C879" t="str">
            <v>NA</v>
          </cell>
          <cell r="D879">
            <v>83.7</v>
          </cell>
          <cell r="E879">
            <v>149.1</v>
          </cell>
          <cell r="F879" t="str">
            <v>NA</v>
          </cell>
          <cell r="G879">
            <v>114.3</v>
          </cell>
          <cell r="H879" t="str">
            <v>NA</v>
          </cell>
          <cell r="I879">
            <v>198.2</v>
          </cell>
          <cell r="J879">
            <v>49.3</v>
          </cell>
          <cell r="K879">
            <v>327.7</v>
          </cell>
          <cell r="L879">
            <v>34.799999999999997</v>
          </cell>
          <cell r="M879">
            <v>20838.5</v>
          </cell>
          <cell r="N879">
            <v>61.2</v>
          </cell>
          <cell r="O879">
            <v>111.9</v>
          </cell>
          <cell r="P879" t="str">
            <v>NA</v>
          </cell>
          <cell r="Q879" t="str">
            <v>NA</v>
          </cell>
          <cell r="R879">
            <v>187.9</v>
          </cell>
          <cell r="S879" t="str">
            <v>NA</v>
          </cell>
          <cell r="T879">
            <v>186.3</v>
          </cell>
        </row>
        <row r="880">
          <cell r="A880">
            <v>1952</v>
          </cell>
          <cell r="B880">
            <v>100</v>
          </cell>
          <cell r="C880" t="str">
            <v>NA</v>
          </cell>
          <cell r="D880">
            <v>84.8</v>
          </cell>
          <cell r="E880">
            <v>160.4</v>
          </cell>
          <cell r="F880" t="str">
            <v>NA</v>
          </cell>
          <cell r="G880">
            <v>114.3</v>
          </cell>
          <cell r="H880" t="str">
            <v>NA</v>
          </cell>
          <cell r="I880">
            <v>198.2</v>
          </cell>
          <cell r="J880">
            <v>49.3</v>
          </cell>
          <cell r="K880">
            <v>327.7</v>
          </cell>
          <cell r="L880">
            <v>34.799999999999997</v>
          </cell>
          <cell r="M880">
            <v>20838.5</v>
          </cell>
          <cell r="N880">
            <v>61.3</v>
          </cell>
          <cell r="O880">
            <v>111.9</v>
          </cell>
          <cell r="P880" t="str">
            <v>NA</v>
          </cell>
          <cell r="Q880" t="str">
            <v>NA</v>
          </cell>
          <cell r="R880">
            <v>187.9</v>
          </cell>
          <cell r="S880" t="str">
            <v>NA</v>
          </cell>
          <cell r="T880">
            <v>185.9</v>
          </cell>
        </row>
        <row r="881">
          <cell r="A881">
            <v>1953</v>
          </cell>
          <cell r="B881">
            <v>100</v>
          </cell>
          <cell r="C881" t="str">
            <v>NA</v>
          </cell>
          <cell r="D881">
            <v>85.4</v>
          </cell>
          <cell r="E881">
            <v>159.6</v>
          </cell>
          <cell r="F881" t="str">
            <v>NA</v>
          </cell>
          <cell r="G881">
            <v>114.3</v>
          </cell>
          <cell r="H881" t="str">
            <v>NA</v>
          </cell>
          <cell r="I881">
            <v>198.2</v>
          </cell>
          <cell r="J881">
            <v>49.3</v>
          </cell>
          <cell r="K881">
            <v>327.7</v>
          </cell>
          <cell r="L881">
            <v>34.799999999999997</v>
          </cell>
          <cell r="M881">
            <v>6946.2</v>
          </cell>
          <cell r="N881">
            <v>61.4</v>
          </cell>
          <cell r="O881">
            <v>111.9</v>
          </cell>
          <cell r="P881" t="str">
            <v>NA</v>
          </cell>
          <cell r="Q881" t="str">
            <v>NA</v>
          </cell>
          <cell r="R881">
            <v>187.9</v>
          </cell>
          <cell r="S881" t="str">
            <v>NA</v>
          </cell>
          <cell r="T881">
            <v>187.2</v>
          </cell>
        </row>
        <row r="882">
          <cell r="A882">
            <v>1954</v>
          </cell>
          <cell r="B882">
            <v>100</v>
          </cell>
          <cell r="C882" t="str">
            <v>NA</v>
          </cell>
          <cell r="D882">
            <v>85.2</v>
          </cell>
          <cell r="E882">
            <v>161.30000000000001</v>
          </cell>
          <cell r="F882" t="str">
            <v>NA</v>
          </cell>
          <cell r="G882">
            <v>114.2</v>
          </cell>
          <cell r="H882" t="str">
            <v>NA</v>
          </cell>
          <cell r="I882">
            <v>198.2</v>
          </cell>
          <cell r="J882">
            <v>49.3</v>
          </cell>
          <cell r="K882">
            <v>327.7</v>
          </cell>
          <cell r="L882">
            <v>34.799999999999997</v>
          </cell>
          <cell r="M882">
            <v>6946.2</v>
          </cell>
          <cell r="N882">
            <v>61.5</v>
          </cell>
          <cell r="O882">
            <v>111.8</v>
          </cell>
          <cell r="P882" t="str">
            <v>NA</v>
          </cell>
          <cell r="Q882" t="str">
            <v>NA</v>
          </cell>
          <cell r="R882">
            <v>188</v>
          </cell>
          <cell r="S882" t="str">
            <v>NA</v>
          </cell>
          <cell r="T882">
            <v>186.9</v>
          </cell>
        </row>
        <row r="883">
          <cell r="A883">
            <v>1955</v>
          </cell>
          <cell r="B883">
            <v>100</v>
          </cell>
          <cell r="C883" t="str">
            <v>NA</v>
          </cell>
          <cell r="D883">
            <v>84.9</v>
          </cell>
          <cell r="E883">
            <v>159.19999999999999</v>
          </cell>
          <cell r="F883" t="str">
            <v>NA</v>
          </cell>
          <cell r="G883">
            <v>114.2</v>
          </cell>
          <cell r="H883" t="str">
            <v>NA</v>
          </cell>
          <cell r="I883">
            <v>198.2</v>
          </cell>
          <cell r="J883">
            <v>49.2</v>
          </cell>
          <cell r="K883">
            <v>327.7</v>
          </cell>
          <cell r="L883">
            <v>34.799999999999997</v>
          </cell>
          <cell r="M883">
            <v>2500.6</v>
          </cell>
          <cell r="N883">
            <v>61.1</v>
          </cell>
          <cell r="O883">
            <v>111.8</v>
          </cell>
          <cell r="P883" t="str">
            <v>NA</v>
          </cell>
          <cell r="Q883" t="str">
            <v>NA</v>
          </cell>
          <cell r="R883">
            <v>188</v>
          </cell>
          <cell r="S883" t="str">
            <v>NA</v>
          </cell>
          <cell r="T883">
            <v>185.8</v>
          </cell>
        </row>
        <row r="884">
          <cell r="A884">
            <v>1956</v>
          </cell>
          <cell r="B884">
            <v>100</v>
          </cell>
          <cell r="C884" t="str">
            <v>NA</v>
          </cell>
          <cell r="D884">
            <v>85.5</v>
          </cell>
          <cell r="E884">
            <v>159.6</v>
          </cell>
          <cell r="F884" t="str">
            <v>NA</v>
          </cell>
          <cell r="G884">
            <v>114.2</v>
          </cell>
          <cell r="H884" t="str">
            <v>NA</v>
          </cell>
          <cell r="I884">
            <v>198.1</v>
          </cell>
          <cell r="J884">
            <v>49.2</v>
          </cell>
          <cell r="K884">
            <v>327.7</v>
          </cell>
          <cell r="L884">
            <v>34.799999999999997</v>
          </cell>
          <cell r="M884">
            <v>2500.6</v>
          </cell>
          <cell r="N884">
            <v>60.9</v>
          </cell>
          <cell r="O884">
            <v>111.8</v>
          </cell>
          <cell r="P884" t="str">
            <v>NA</v>
          </cell>
          <cell r="Q884" t="str">
            <v>NA</v>
          </cell>
          <cell r="R884">
            <v>188</v>
          </cell>
          <cell r="S884" t="str">
            <v>NA</v>
          </cell>
          <cell r="T884">
            <v>186.1</v>
          </cell>
        </row>
        <row r="885">
          <cell r="A885">
            <v>1957</v>
          </cell>
          <cell r="B885">
            <v>100</v>
          </cell>
          <cell r="C885" t="str">
            <v>NA</v>
          </cell>
          <cell r="D885">
            <v>84.9</v>
          </cell>
          <cell r="E885">
            <v>163.80000000000001</v>
          </cell>
          <cell r="F885" t="str">
            <v>NA</v>
          </cell>
          <cell r="G885">
            <v>114.2</v>
          </cell>
          <cell r="H885">
            <v>249.1</v>
          </cell>
          <cell r="I885">
            <v>164.9</v>
          </cell>
          <cell r="J885">
            <v>49.2</v>
          </cell>
          <cell r="K885">
            <v>327.7</v>
          </cell>
          <cell r="L885">
            <v>34.799999999999997</v>
          </cell>
          <cell r="M885">
            <v>2500.6</v>
          </cell>
          <cell r="N885">
            <v>61</v>
          </cell>
          <cell r="O885">
            <v>111.8</v>
          </cell>
          <cell r="P885">
            <v>58.5</v>
          </cell>
          <cell r="Q885" t="str">
            <v>NA</v>
          </cell>
          <cell r="R885">
            <v>188</v>
          </cell>
          <cell r="S885" t="str">
            <v>NA</v>
          </cell>
          <cell r="T885">
            <v>185.9</v>
          </cell>
        </row>
        <row r="886">
          <cell r="A886">
            <v>1958</v>
          </cell>
          <cell r="B886">
            <v>100</v>
          </cell>
          <cell r="C886" t="str">
            <v>NA</v>
          </cell>
          <cell r="D886">
            <v>85.5</v>
          </cell>
          <cell r="E886">
            <v>161.80000000000001</v>
          </cell>
          <cell r="F886" t="str">
            <v>NA</v>
          </cell>
          <cell r="G886">
            <v>114.2</v>
          </cell>
          <cell r="H886">
            <v>196.5</v>
          </cell>
          <cell r="I886">
            <v>164.7</v>
          </cell>
          <cell r="J886">
            <v>49.3</v>
          </cell>
          <cell r="K886">
            <v>327.9</v>
          </cell>
          <cell r="L886">
            <v>34.799999999999997</v>
          </cell>
          <cell r="M886">
            <v>2500.6</v>
          </cell>
          <cell r="N886">
            <v>61.6</v>
          </cell>
          <cell r="O886">
            <v>111.8</v>
          </cell>
          <cell r="P886">
            <v>58.5</v>
          </cell>
          <cell r="Q886" t="str">
            <v>NA</v>
          </cell>
          <cell r="R886">
            <v>187.9</v>
          </cell>
          <cell r="S886" t="str">
            <v>NA</v>
          </cell>
          <cell r="T886">
            <v>187</v>
          </cell>
        </row>
        <row r="887">
          <cell r="A887">
            <v>1959</v>
          </cell>
          <cell r="B887">
            <v>100</v>
          </cell>
          <cell r="C887" t="str">
            <v>NA</v>
          </cell>
          <cell r="D887">
            <v>85.4</v>
          </cell>
          <cell r="E887">
            <v>163.69999999999999</v>
          </cell>
          <cell r="F887" t="str">
            <v>NA</v>
          </cell>
          <cell r="G887">
            <v>114.4</v>
          </cell>
          <cell r="H887">
            <v>196.5</v>
          </cell>
          <cell r="I887">
            <v>141.4</v>
          </cell>
          <cell r="J887">
            <v>49.5</v>
          </cell>
          <cell r="K887">
            <v>329.7</v>
          </cell>
          <cell r="L887">
            <v>34.799999999999997</v>
          </cell>
          <cell r="M887">
            <v>2500.6</v>
          </cell>
          <cell r="N887">
            <v>61.8</v>
          </cell>
          <cell r="O887">
            <v>112</v>
          </cell>
          <cell r="P887">
            <v>58.5</v>
          </cell>
          <cell r="Q887" t="str">
            <v>NA</v>
          </cell>
          <cell r="R887">
            <v>187.9</v>
          </cell>
          <cell r="S887" t="str">
            <v>NA</v>
          </cell>
          <cell r="T887">
            <v>186.9</v>
          </cell>
        </row>
        <row r="888">
          <cell r="A888">
            <v>1960</v>
          </cell>
          <cell r="B888">
            <v>100</v>
          </cell>
          <cell r="C888" t="str">
            <v>NA</v>
          </cell>
          <cell r="D888">
            <v>85.6</v>
          </cell>
          <cell r="E888">
            <v>161.9</v>
          </cell>
          <cell r="F888" t="str">
            <v>NA</v>
          </cell>
          <cell r="G888">
            <v>114.4</v>
          </cell>
          <cell r="H888">
            <v>196.5</v>
          </cell>
          <cell r="I888">
            <v>141.5</v>
          </cell>
          <cell r="J888">
            <v>49.6</v>
          </cell>
          <cell r="K888">
            <v>329.7</v>
          </cell>
          <cell r="L888">
            <v>34.799999999999997</v>
          </cell>
          <cell r="M888">
            <v>1923.6</v>
          </cell>
          <cell r="N888">
            <v>61.8</v>
          </cell>
          <cell r="O888">
            <v>111.9</v>
          </cell>
          <cell r="P888">
            <v>58.5</v>
          </cell>
          <cell r="Q888" t="str">
            <v>NA</v>
          </cell>
          <cell r="R888">
            <v>188.1</v>
          </cell>
          <cell r="S888" t="str">
            <v>NA</v>
          </cell>
          <cell r="T888">
            <v>186.9</v>
          </cell>
        </row>
        <row r="889">
          <cell r="A889">
            <v>1961</v>
          </cell>
          <cell r="B889">
            <v>100</v>
          </cell>
          <cell r="C889" t="str">
            <v>NA</v>
          </cell>
          <cell r="D889">
            <v>85.6</v>
          </cell>
          <cell r="E889">
            <v>155.1</v>
          </cell>
          <cell r="F889" t="str">
            <v>NA</v>
          </cell>
          <cell r="G889">
            <v>114.2</v>
          </cell>
          <cell r="H889">
            <v>196.5</v>
          </cell>
          <cell r="I889">
            <v>141.4</v>
          </cell>
          <cell r="J889">
            <v>51.5</v>
          </cell>
          <cell r="K889">
            <v>329.7</v>
          </cell>
          <cell r="L889">
            <v>34.700000000000003</v>
          </cell>
          <cell r="M889">
            <v>961.8</v>
          </cell>
          <cell r="N889">
            <v>64.2</v>
          </cell>
          <cell r="O889">
            <v>111.8</v>
          </cell>
          <cell r="P889">
            <v>58.5</v>
          </cell>
          <cell r="Q889" t="str">
            <v>NA</v>
          </cell>
          <cell r="R889">
            <v>188.2</v>
          </cell>
          <cell r="S889" t="str">
            <v>NA</v>
          </cell>
          <cell r="T889">
            <v>186.5</v>
          </cell>
        </row>
        <row r="890">
          <cell r="A890">
            <v>1962</v>
          </cell>
          <cell r="B890">
            <v>100</v>
          </cell>
          <cell r="C890" t="str">
            <v>NA</v>
          </cell>
          <cell r="D890">
            <v>85.7</v>
          </cell>
          <cell r="E890">
            <v>146.9</v>
          </cell>
          <cell r="F890" t="str">
            <v>NA</v>
          </cell>
          <cell r="G890">
            <v>114.3</v>
          </cell>
          <cell r="H890">
            <v>196.5</v>
          </cell>
          <cell r="I890">
            <v>141.6</v>
          </cell>
          <cell r="J890">
            <v>51.7</v>
          </cell>
          <cell r="K890">
            <v>329.9</v>
          </cell>
          <cell r="L890">
            <v>34.700000000000003</v>
          </cell>
          <cell r="M890">
            <v>961.8</v>
          </cell>
          <cell r="N890">
            <v>64.7</v>
          </cell>
          <cell r="O890">
            <v>111.9</v>
          </cell>
          <cell r="P890">
            <v>58.5</v>
          </cell>
          <cell r="Q890" t="str">
            <v>NA</v>
          </cell>
          <cell r="R890">
            <v>188.6</v>
          </cell>
          <cell r="S890" t="str">
            <v>NA</v>
          </cell>
          <cell r="T890">
            <v>186.9</v>
          </cell>
        </row>
        <row r="891">
          <cell r="A891">
            <v>1963</v>
          </cell>
          <cell r="B891">
            <v>100</v>
          </cell>
          <cell r="C891" t="str">
            <v>NA</v>
          </cell>
          <cell r="D891">
            <v>85.6</v>
          </cell>
          <cell r="E891">
            <v>145.6</v>
          </cell>
          <cell r="F891" t="str">
            <v>NA</v>
          </cell>
          <cell r="G891">
            <v>114.2</v>
          </cell>
          <cell r="H891">
            <v>196.5</v>
          </cell>
          <cell r="I891">
            <v>141.6</v>
          </cell>
          <cell r="J891">
            <v>51.9</v>
          </cell>
          <cell r="K891">
            <v>329.4</v>
          </cell>
          <cell r="L891">
            <v>34.6</v>
          </cell>
          <cell r="M891">
            <v>961.8</v>
          </cell>
          <cell r="N891">
            <v>64.7</v>
          </cell>
          <cell r="O891">
            <v>111.7</v>
          </cell>
          <cell r="P891">
            <v>58.5</v>
          </cell>
          <cell r="Q891" t="str">
            <v>NA</v>
          </cell>
          <cell r="R891">
            <v>187.4</v>
          </cell>
          <cell r="S891" t="str">
            <v>NA</v>
          </cell>
          <cell r="T891">
            <v>186.4</v>
          </cell>
        </row>
        <row r="892">
          <cell r="A892">
            <v>1964</v>
          </cell>
          <cell r="B892">
            <v>100</v>
          </cell>
          <cell r="C892" t="str">
            <v>NA</v>
          </cell>
          <cell r="D892">
            <v>85.8</v>
          </cell>
          <cell r="E892">
            <v>145.6</v>
          </cell>
          <cell r="F892" t="str">
            <v>NA</v>
          </cell>
          <cell r="G892">
            <v>114</v>
          </cell>
          <cell r="H892">
            <v>196.5</v>
          </cell>
          <cell r="I892">
            <v>141.6</v>
          </cell>
          <cell r="J892">
            <v>52</v>
          </cell>
          <cell r="K892">
            <v>328</v>
          </cell>
          <cell r="L892">
            <v>34.6</v>
          </cell>
          <cell r="M892">
            <v>584.70000000000005</v>
          </cell>
          <cell r="N892">
            <v>64.599999999999994</v>
          </cell>
          <cell r="O892">
            <v>111.6</v>
          </cell>
          <cell r="P892">
            <v>58.5</v>
          </cell>
          <cell r="Q892">
            <v>293.3</v>
          </cell>
          <cell r="R892">
            <v>188.8</v>
          </cell>
          <cell r="S892" t="str">
            <v>NA</v>
          </cell>
          <cell r="T892">
            <v>185.8</v>
          </cell>
        </row>
        <row r="893">
          <cell r="A893">
            <v>1965</v>
          </cell>
          <cell r="B893">
            <v>100</v>
          </cell>
          <cell r="C893">
            <v>206</v>
          </cell>
          <cell r="D893">
            <v>86</v>
          </cell>
          <cell r="E893">
            <v>145.6</v>
          </cell>
          <cell r="F893" t="str">
            <v>NA</v>
          </cell>
          <cell r="G893">
            <v>114</v>
          </cell>
          <cell r="H893">
            <v>196.5</v>
          </cell>
          <cell r="I893">
            <v>141.6</v>
          </cell>
          <cell r="J893">
            <v>51.8</v>
          </cell>
          <cell r="K893">
            <v>327.7</v>
          </cell>
          <cell r="L893">
            <v>34.6</v>
          </cell>
          <cell r="M893">
            <v>469.3</v>
          </cell>
          <cell r="N893">
            <v>64.7</v>
          </cell>
          <cell r="O893">
            <v>111.7</v>
          </cell>
          <cell r="P893">
            <v>58.5</v>
          </cell>
          <cell r="Q893">
            <v>293.3</v>
          </cell>
          <cell r="R893">
            <v>188.5</v>
          </cell>
          <cell r="S893" t="str">
            <v>NA</v>
          </cell>
          <cell r="T893">
            <v>186.1</v>
          </cell>
        </row>
        <row r="894">
          <cell r="A894">
            <v>1966</v>
          </cell>
          <cell r="B894">
            <v>100</v>
          </cell>
          <cell r="C894">
            <v>206</v>
          </cell>
          <cell r="D894">
            <v>85.6</v>
          </cell>
          <cell r="E894">
            <v>145.80000000000001</v>
          </cell>
          <cell r="F894" t="str">
            <v>NA</v>
          </cell>
          <cell r="G894">
            <v>114.2</v>
          </cell>
          <cell r="H894">
            <v>196.5</v>
          </cell>
          <cell r="I894">
            <v>141.19999999999999</v>
          </cell>
          <cell r="J894">
            <v>51.7</v>
          </cell>
          <cell r="K894">
            <v>328</v>
          </cell>
          <cell r="L894">
            <v>34.6</v>
          </cell>
          <cell r="M894">
            <v>460.8</v>
          </cell>
          <cell r="N894">
            <v>64.400000000000006</v>
          </cell>
          <cell r="O894">
            <v>111.6</v>
          </cell>
          <cell r="P894">
            <v>58.5</v>
          </cell>
          <cell r="Q894">
            <v>293.3</v>
          </cell>
          <cell r="R894">
            <v>188.2</v>
          </cell>
          <cell r="S894" t="str">
            <v>NA</v>
          </cell>
          <cell r="T894">
            <v>185.9</v>
          </cell>
        </row>
        <row r="895">
          <cell r="A895">
            <v>1967</v>
          </cell>
          <cell r="B895">
            <v>100</v>
          </cell>
          <cell r="C895">
            <v>206</v>
          </cell>
          <cell r="D895">
            <v>85.9</v>
          </cell>
          <cell r="E895">
            <v>145.6</v>
          </cell>
          <cell r="F895" t="str">
            <v>NA</v>
          </cell>
          <cell r="G895">
            <v>113</v>
          </cell>
          <cell r="H895">
            <v>182.3</v>
          </cell>
          <cell r="I895">
            <v>141</v>
          </cell>
          <cell r="J895">
            <v>51.9</v>
          </cell>
          <cell r="K895">
            <v>328.1</v>
          </cell>
          <cell r="L895">
            <v>34.6</v>
          </cell>
          <cell r="M895">
            <v>462.2</v>
          </cell>
          <cell r="N895">
            <v>64.7</v>
          </cell>
          <cell r="O895">
            <v>111.7</v>
          </cell>
          <cell r="P895">
            <v>58.5</v>
          </cell>
          <cell r="Q895">
            <v>285.39999999999998</v>
          </cell>
          <cell r="R895">
            <v>188.4</v>
          </cell>
          <cell r="S895" t="str">
            <v>NA</v>
          </cell>
          <cell r="T895">
            <v>183.1</v>
          </cell>
        </row>
        <row r="896">
          <cell r="A896">
            <v>1968</v>
          </cell>
          <cell r="B896">
            <v>100</v>
          </cell>
          <cell r="C896">
            <v>206</v>
          </cell>
          <cell r="D896">
            <v>85.5</v>
          </cell>
          <cell r="E896">
            <v>145.69999999999999</v>
          </cell>
          <cell r="F896" t="str">
            <v>NA</v>
          </cell>
          <cell r="G896">
            <v>105.4</v>
          </cell>
          <cell r="H896">
            <v>149.69999999999999</v>
          </cell>
          <cell r="I896">
            <v>140.1</v>
          </cell>
          <cell r="J896">
            <v>51.8</v>
          </cell>
          <cell r="K896">
            <v>328.5</v>
          </cell>
          <cell r="L896">
            <v>34.700000000000003</v>
          </cell>
          <cell r="M896">
            <v>452</v>
          </cell>
          <cell r="N896">
            <v>64.400000000000006</v>
          </cell>
          <cell r="O896">
            <v>111.8</v>
          </cell>
          <cell r="P896">
            <v>58.5</v>
          </cell>
          <cell r="Q896">
            <v>251.4</v>
          </cell>
          <cell r="R896">
            <v>188.1</v>
          </cell>
          <cell r="S896" t="str">
            <v>NA</v>
          </cell>
          <cell r="T896">
            <v>159.30000000000001</v>
          </cell>
        </row>
        <row r="897">
          <cell r="A897">
            <v>1969</v>
          </cell>
          <cell r="B897">
            <v>100</v>
          </cell>
          <cell r="C897">
            <v>206</v>
          </cell>
          <cell r="D897">
            <v>85.1</v>
          </cell>
          <cell r="E897">
            <v>145.80000000000001</v>
          </cell>
          <cell r="F897" t="str">
            <v>NA</v>
          </cell>
          <cell r="G897">
            <v>104.9</v>
          </cell>
          <cell r="H897">
            <v>149.69999999999999</v>
          </cell>
          <cell r="I897">
            <v>133.9</v>
          </cell>
          <cell r="J897">
            <v>52.7</v>
          </cell>
          <cell r="K897">
            <v>326.39999999999998</v>
          </cell>
          <cell r="L897">
            <v>34.9</v>
          </cell>
          <cell r="M897">
            <v>433.9</v>
          </cell>
          <cell r="N897">
            <v>64.3</v>
          </cell>
          <cell r="O897">
            <v>111.8</v>
          </cell>
          <cell r="P897">
            <v>58.5</v>
          </cell>
          <cell r="Q897">
            <v>251.4</v>
          </cell>
          <cell r="R897">
            <v>188.1</v>
          </cell>
          <cell r="S897" t="str">
            <v>NA</v>
          </cell>
          <cell r="T897">
            <v>159.1</v>
          </cell>
        </row>
        <row r="898">
          <cell r="A898">
            <v>1970</v>
          </cell>
          <cell r="B898">
            <v>100</v>
          </cell>
          <cell r="C898">
            <v>206</v>
          </cell>
          <cell r="D898">
            <v>85.9</v>
          </cell>
          <cell r="E898">
            <v>150.4</v>
          </cell>
          <cell r="F898" t="str">
            <v>NA</v>
          </cell>
          <cell r="G898">
            <v>105.2</v>
          </cell>
          <cell r="H898">
            <v>149.69999999999999</v>
          </cell>
          <cell r="I898">
            <v>125.5</v>
          </cell>
          <cell r="J898">
            <v>56.7</v>
          </cell>
          <cell r="K898">
            <v>326.5</v>
          </cell>
          <cell r="L898">
            <v>35</v>
          </cell>
          <cell r="M898">
            <v>402.6</v>
          </cell>
          <cell r="N898">
            <v>64.5</v>
          </cell>
          <cell r="O898">
            <v>111.7</v>
          </cell>
          <cell r="P898">
            <v>58.5</v>
          </cell>
          <cell r="Q898">
            <v>251.4</v>
          </cell>
          <cell r="R898">
            <v>187.5</v>
          </cell>
          <cell r="S898">
            <v>86.3</v>
          </cell>
          <cell r="T898">
            <v>159.5</v>
          </cell>
        </row>
        <row r="899">
          <cell r="A899">
            <v>1971</v>
          </cell>
          <cell r="B899">
            <v>100</v>
          </cell>
          <cell r="C899">
            <v>208.6</v>
          </cell>
          <cell r="D899">
            <v>87.9</v>
          </cell>
          <cell r="E899">
            <v>155.5</v>
          </cell>
          <cell r="F899" t="str">
            <v>NA</v>
          </cell>
          <cell r="G899">
            <v>106.5</v>
          </cell>
          <cell r="H899">
            <v>150.30000000000001</v>
          </cell>
          <cell r="I899">
            <v>125.9</v>
          </cell>
          <cell r="J899">
            <v>59.5</v>
          </cell>
          <cell r="K899">
            <v>331.2</v>
          </cell>
          <cell r="L899">
            <v>36</v>
          </cell>
          <cell r="M899">
            <v>360.2</v>
          </cell>
          <cell r="N899">
            <v>66.8</v>
          </cell>
          <cell r="O899">
            <v>113.4</v>
          </cell>
          <cell r="P899">
            <v>58.7</v>
          </cell>
          <cell r="Q899">
            <v>253.3</v>
          </cell>
          <cell r="R899">
            <v>190.5</v>
          </cell>
          <cell r="S899">
            <v>86.3</v>
          </cell>
          <cell r="T899">
            <v>162.69999999999999</v>
          </cell>
        </row>
        <row r="900">
          <cell r="A900">
            <v>1972</v>
          </cell>
          <cell r="B900">
            <v>100</v>
          </cell>
          <cell r="C900">
            <v>219.3</v>
          </cell>
          <cell r="D900">
            <v>96.9</v>
          </cell>
          <cell r="E900">
            <v>158.5</v>
          </cell>
          <cell r="F900" t="str">
            <v>NA</v>
          </cell>
          <cell r="G900">
            <v>113.4</v>
          </cell>
          <cell r="H900">
            <v>151.69999999999999</v>
          </cell>
          <cell r="I900">
            <v>137.6</v>
          </cell>
          <cell r="J900">
            <v>64.900000000000006</v>
          </cell>
          <cell r="K900">
            <v>350.8</v>
          </cell>
          <cell r="L900">
            <v>41.3</v>
          </cell>
          <cell r="M900">
            <v>318.2</v>
          </cell>
          <cell r="N900">
            <v>72.599999999999994</v>
          </cell>
          <cell r="O900">
            <v>121.2</v>
          </cell>
          <cell r="P900">
            <v>63.7</v>
          </cell>
          <cell r="Q900">
            <v>273.8</v>
          </cell>
          <cell r="R900">
            <v>204.4</v>
          </cell>
          <cell r="S900">
            <v>86.3</v>
          </cell>
          <cell r="T900">
            <v>166.4</v>
          </cell>
        </row>
        <row r="901">
          <cell r="A901">
            <v>1973</v>
          </cell>
          <cell r="B901">
            <v>100</v>
          </cell>
          <cell r="C901">
            <v>261.39999999999998</v>
          </cell>
          <cell r="D901">
            <v>109.9</v>
          </cell>
          <cell r="E901">
            <v>157</v>
          </cell>
          <cell r="F901" t="str">
            <v>NA</v>
          </cell>
          <cell r="G901">
            <v>130.9</v>
          </cell>
          <cell r="H901">
            <v>164.6</v>
          </cell>
          <cell r="I901">
            <v>156.4</v>
          </cell>
          <cell r="J901">
            <v>78.099999999999994</v>
          </cell>
          <cell r="K901">
            <v>352.1</v>
          </cell>
          <cell r="L901">
            <v>46.2</v>
          </cell>
          <cell r="M901">
            <v>313.89999999999998</v>
          </cell>
          <cell r="N901">
            <v>83.9</v>
          </cell>
          <cell r="O901">
            <v>139</v>
          </cell>
          <cell r="P901">
            <v>72.900000000000006</v>
          </cell>
          <cell r="Q901">
            <v>302.10000000000002</v>
          </cell>
          <cell r="R901">
            <v>223.3</v>
          </cell>
          <cell r="S901">
            <v>90.3</v>
          </cell>
          <cell r="T901">
            <v>163.1</v>
          </cell>
        </row>
        <row r="902">
          <cell r="A902">
            <v>1974</v>
          </cell>
          <cell r="B902">
            <v>100</v>
          </cell>
          <cell r="C902">
            <v>264.7</v>
          </cell>
          <cell r="D902">
            <v>109.7</v>
          </cell>
          <cell r="E902">
            <v>160.6</v>
          </cell>
          <cell r="F902" t="str">
            <v>NA</v>
          </cell>
          <cell r="G902">
            <v>129.69999999999999</v>
          </cell>
          <cell r="H902">
            <v>166.7</v>
          </cell>
          <cell r="I902">
            <v>144.4</v>
          </cell>
          <cell r="J902">
            <v>80.099999999999994</v>
          </cell>
          <cell r="K902">
            <v>314.8</v>
          </cell>
          <cell r="L902">
            <v>43</v>
          </cell>
          <cell r="M902">
            <v>309.10000000000002</v>
          </cell>
          <cell r="N902">
            <v>86.9</v>
          </cell>
          <cell r="O902">
            <v>144.69999999999999</v>
          </cell>
          <cell r="P902">
            <v>73.5</v>
          </cell>
          <cell r="Q902">
            <v>305.10000000000002</v>
          </cell>
          <cell r="R902">
            <v>219.4</v>
          </cell>
          <cell r="S902">
            <v>90.9</v>
          </cell>
          <cell r="T902">
            <v>155.80000000000001</v>
          </cell>
        </row>
        <row r="903">
          <cell r="A903">
            <v>1975</v>
          </cell>
          <cell r="B903">
            <v>100</v>
          </cell>
          <cell r="C903">
            <v>241</v>
          </cell>
          <cell r="D903">
            <v>116.3</v>
          </cell>
          <cell r="E903">
            <v>154.4</v>
          </cell>
          <cell r="F903" t="str">
            <v>NA</v>
          </cell>
          <cell r="G903">
            <v>137.5</v>
          </cell>
          <cell r="H903">
            <v>171</v>
          </cell>
          <cell r="I903">
            <v>162</v>
          </cell>
          <cell r="J903">
            <v>84.3</v>
          </cell>
          <cell r="K903">
            <v>313.89999999999998</v>
          </cell>
          <cell r="L903">
            <v>42.2</v>
          </cell>
          <cell r="M903">
            <v>258.3</v>
          </cell>
          <cell r="N903">
            <v>92.4</v>
          </cell>
          <cell r="O903">
            <v>153.1</v>
          </cell>
          <cell r="P903">
            <v>75.5</v>
          </cell>
          <cell r="Q903">
            <v>306.60000000000002</v>
          </cell>
          <cell r="R903">
            <v>234.7</v>
          </cell>
          <cell r="S903">
            <v>90.9</v>
          </cell>
          <cell r="T903">
            <v>147.9</v>
          </cell>
        </row>
        <row r="904">
          <cell r="A904">
            <v>1976</v>
          </cell>
          <cell r="B904">
            <v>100</v>
          </cell>
          <cell r="C904">
            <v>225.3</v>
          </cell>
          <cell r="D904">
            <v>110.6</v>
          </cell>
          <cell r="E904">
            <v>159.30000000000001</v>
          </cell>
          <cell r="F904" t="str">
            <v>NA</v>
          </cell>
          <cell r="G904">
            <v>130.5</v>
          </cell>
          <cell r="H904">
            <v>162.69999999999999</v>
          </cell>
          <cell r="I904">
            <v>145.30000000000001</v>
          </cell>
          <cell r="J904">
            <v>82.2</v>
          </cell>
          <cell r="K904">
            <v>246.7</v>
          </cell>
          <cell r="L904">
            <v>42.3</v>
          </cell>
          <cell r="M904">
            <v>258.3</v>
          </cell>
          <cell r="N904">
            <v>88.2</v>
          </cell>
          <cell r="O904">
            <v>146.30000000000001</v>
          </cell>
          <cell r="P904">
            <v>72.5</v>
          </cell>
          <cell r="Q904">
            <v>263.10000000000002</v>
          </cell>
          <cell r="R904">
            <v>223.2</v>
          </cell>
          <cell r="S904">
            <v>90.9</v>
          </cell>
          <cell r="T904">
            <v>120.1</v>
          </cell>
        </row>
        <row r="905">
          <cell r="A905">
            <v>1977</v>
          </cell>
          <cell r="B905">
            <v>100</v>
          </cell>
          <cell r="C905">
            <v>204</v>
          </cell>
          <cell r="D905">
            <v>119.1</v>
          </cell>
          <cell r="E905">
            <v>147.80000000000001</v>
          </cell>
          <cell r="F905" t="str">
            <v>NA</v>
          </cell>
          <cell r="G905">
            <v>131.4</v>
          </cell>
          <cell r="H905">
            <v>156.1</v>
          </cell>
          <cell r="I905">
            <v>141.19999999999999</v>
          </cell>
          <cell r="J905">
            <v>89.1</v>
          </cell>
          <cell r="K905">
            <v>232</v>
          </cell>
          <cell r="L905">
            <v>46.8</v>
          </cell>
          <cell r="M905">
            <v>258.3</v>
          </cell>
          <cell r="N905">
            <v>95</v>
          </cell>
          <cell r="O905">
            <v>150</v>
          </cell>
          <cell r="P905">
            <v>73.400000000000006</v>
          </cell>
          <cell r="Q905">
            <v>231.7</v>
          </cell>
          <cell r="R905">
            <v>217.6</v>
          </cell>
          <cell r="S905">
            <v>90.9</v>
          </cell>
          <cell r="T905">
            <v>116.1</v>
          </cell>
        </row>
        <row r="906">
          <cell r="A906">
            <v>1978</v>
          </cell>
          <cell r="B906">
            <v>100</v>
          </cell>
          <cell r="C906">
            <v>210.5</v>
          </cell>
          <cell r="D906">
            <v>135.69999999999999</v>
          </cell>
          <cell r="E906">
            <v>137.80000000000001</v>
          </cell>
          <cell r="F906" t="str">
            <v>NA</v>
          </cell>
          <cell r="G906">
            <v>143.19999999999999</v>
          </cell>
          <cell r="H906">
            <v>152.69999999999999</v>
          </cell>
          <cell r="I906">
            <v>154.19999999999999</v>
          </cell>
          <cell r="J906">
            <v>103.2</v>
          </cell>
          <cell r="K906">
            <v>241.3</v>
          </cell>
          <cell r="L906">
            <v>60.1</v>
          </cell>
          <cell r="M906">
            <v>258.3</v>
          </cell>
          <cell r="N906">
            <v>107.9</v>
          </cell>
          <cell r="O906">
            <v>152.30000000000001</v>
          </cell>
          <cell r="P906">
            <v>78.8</v>
          </cell>
          <cell r="Q906">
            <v>229.5</v>
          </cell>
          <cell r="R906">
            <v>215.3</v>
          </cell>
          <cell r="S906">
            <v>93.2</v>
          </cell>
          <cell r="T906">
            <v>127.7</v>
          </cell>
        </row>
        <row r="907">
          <cell r="A907">
            <v>1979</v>
          </cell>
          <cell r="B907">
            <v>100</v>
          </cell>
          <cell r="C907">
            <v>205.6</v>
          </cell>
          <cell r="D907">
            <v>145.5</v>
          </cell>
          <cell r="E907">
            <v>134.1</v>
          </cell>
          <cell r="F907" t="str">
            <v>NA</v>
          </cell>
          <cell r="G907">
            <v>149.9</v>
          </cell>
          <cell r="H907">
            <v>161.5</v>
          </cell>
          <cell r="I907">
            <v>163.1</v>
          </cell>
          <cell r="J907">
            <v>112.9</v>
          </cell>
          <cell r="K907">
            <v>246.5</v>
          </cell>
          <cell r="L907">
            <v>57.4</v>
          </cell>
          <cell r="M907">
            <v>258.3</v>
          </cell>
          <cell r="N907">
            <v>116.2</v>
          </cell>
          <cell r="O907">
            <v>157.69999999999999</v>
          </cell>
          <cell r="P907">
            <v>82.4</v>
          </cell>
          <cell r="Q907">
            <v>262.2</v>
          </cell>
          <cell r="R907">
            <v>226.8</v>
          </cell>
          <cell r="S907">
            <v>95.8</v>
          </cell>
          <cell r="T907">
            <v>141.30000000000001</v>
          </cell>
        </row>
        <row r="908">
          <cell r="A908">
            <v>1980</v>
          </cell>
          <cell r="B908">
            <v>100</v>
          </cell>
          <cell r="C908">
            <v>209.6</v>
          </cell>
          <cell r="D908">
            <v>145.9</v>
          </cell>
          <cell r="E908">
            <v>134.30000000000001</v>
          </cell>
          <cell r="F908" t="str">
            <v>NA</v>
          </cell>
          <cell r="G908">
            <v>140</v>
          </cell>
          <cell r="H908">
            <v>168.6</v>
          </cell>
          <cell r="I908">
            <v>164.2</v>
          </cell>
          <cell r="J908">
            <v>113.8</v>
          </cell>
          <cell r="K908">
            <v>239.2</v>
          </cell>
          <cell r="L908">
            <v>55.3</v>
          </cell>
          <cell r="M908">
            <v>205.8</v>
          </cell>
          <cell r="N908">
            <v>117.3</v>
          </cell>
          <cell r="O908">
            <v>161.69999999999999</v>
          </cell>
          <cell r="P908">
            <v>83.6</v>
          </cell>
          <cell r="Q908">
            <v>245.5</v>
          </cell>
          <cell r="R908">
            <v>229.8</v>
          </cell>
          <cell r="S908">
            <v>95.9</v>
          </cell>
          <cell r="T908">
            <v>154.80000000000001</v>
          </cell>
        </row>
        <row r="909">
          <cell r="A909">
            <v>1981</v>
          </cell>
          <cell r="B909">
            <v>100</v>
          </cell>
          <cell r="C909">
            <v>211.4</v>
          </cell>
          <cell r="D909">
            <v>114.7</v>
          </cell>
          <cell r="E909">
            <v>131</v>
          </cell>
          <cell r="F909" t="str">
            <v>NA</v>
          </cell>
          <cell r="G909">
            <v>110.5</v>
          </cell>
          <cell r="H909">
            <v>145.69999999999999</v>
          </cell>
          <cell r="I909">
            <v>127.6</v>
          </cell>
          <cell r="J909">
            <v>91.4</v>
          </cell>
          <cell r="K909">
            <v>179.9</v>
          </cell>
          <cell r="L909">
            <v>56.8</v>
          </cell>
          <cell r="M909">
            <v>183.6</v>
          </cell>
          <cell r="N909">
            <v>93.2</v>
          </cell>
          <cell r="O909">
            <v>139</v>
          </cell>
          <cell r="P909">
            <v>84.8</v>
          </cell>
          <cell r="Q909">
            <v>190.6</v>
          </cell>
          <cell r="R909">
            <v>191.9</v>
          </cell>
          <cell r="S909">
            <v>93.7</v>
          </cell>
          <cell r="T909">
            <v>134.69999999999999</v>
          </cell>
        </row>
        <row r="910">
          <cell r="A910">
            <v>1982</v>
          </cell>
          <cell r="B910">
            <v>100</v>
          </cell>
          <cell r="C910">
            <v>187.1</v>
          </cell>
          <cell r="D910">
            <v>93.2</v>
          </cell>
          <cell r="E910">
            <v>127.2</v>
          </cell>
          <cell r="F910" t="str">
            <v>NA</v>
          </cell>
          <cell r="G910">
            <v>94.5</v>
          </cell>
          <cell r="H910">
            <v>130.5</v>
          </cell>
          <cell r="I910">
            <v>105.5</v>
          </cell>
          <cell r="J910">
            <v>85.2</v>
          </cell>
          <cell r="K910">
            <v>151.30000000000001</v>
          </cell>
          <cell r="L910">
            <v>50.3</v>
          </cell>
          <cell r="M910">
            <v>170.8</v>
          </cell>
          <cell r="N910">
            <v>87.2</v>
          </cell>
          <cell r="O910">
            <v>123.7</v>
          </cell>
          <cell r="P910">
            <v>83.7</v>
          </cell>
          <cell r="Q910">
            <v>160.19999999999999</v>
          </cell>
          <cell r="R910">
            <v>154.69999999999999</v>
          </cell>
          <cell r="S910">
            <v>88.3</v>
          </cell>
          <cell r="T910">
            <v>116.3</v>
          </cell>
        </row>
        <row r="911">
          <cell r="A911">
            <v>1983</v>
          </cell>
          <cell r="B911">
            <v>100</v>
          </cell>
          <cell r="C911">
            <v>166</v>
          </cell>
          <cell r="D911">
            <v>83.5</v>
          </cell>
          <cell r="E911">
            <v>127.4</v>
          </cell>
          <cell r="F911" t="str">
            <v>NA</v>
          </cell>
          <cell r="G911">
            <v>86.2</v>
          </cell>
          <cell r="H911">
            <v>112.9</v>
          </cell>
          <cell r="I911">
            <v>91.1</v>
          </cell>
          <cell r="J911">
            <v>81</v>
          </cell>
          <cell r="K911">
            <v>134.80000000000001</v>
          </cell>
          <cell r="L911">
            <v>52.7</v>
          </cell>
          <cell r="M911">
            <v>161.1</v>
          </cell>
          <cell r="N911">
            <v>81.7</v>
          </cell>
          <cell r="O911">
            <v>109.4</v>
          </cell>
          <cell r="P911">
            <v>84.7</v>
          </cell>
          <cell r="Q911">
            <v>122.7</v>
          </cell>
          <cell r="R911">
            <v>126.7</v>
          </cell>
          <cell r="S911">
            <v>86.2</v>
          </cell>
          <cell r="T911">
            <v>100.9</v>
          </cell>
        </row>
        <row r="912">
          <cell r="A912">
            <v>1984</v>
          </cell>
          <cell r="B912">
            <v>100</v>
          </cell>
          <cell r="C912">
            <v>161.80000000000001</v>
          </cell>
          <cell r="D912">
            <v>73.900000000000006</v>
          </cell>
          <cell r="E912">
            <v>121.2</v>
          </cell>
          <cell r="F912" t="str">
            <v>NA</v>
          </cell>
          <cell r="G912">
            <v>76.2</v>
          </cell>
          <cell r="H912">
            <v>104.6</v>
          </cell>
          <cell r="I912">
            <v>79.400000000000006</v>
          </cell>
          <cell r="J912">
            <v>72.7</v>
          </cell>
          <cell r="K912">
            <v>116.6</v>
          </cell>
          <cell r="L912">
            <v>52.7</v>
          </cell>
          <cell r="M912">
            <v>154.80000000000001</v>
          </cell>
          <cell r="N912">
            <v>72.7</v>
          </cell>
          <cell r="O912">
            <v>97.8</v>
          </cell>
          <cell r="P912">
            <v>84</v>
          </cell>
          <cell r="Q912">
            <v>109.5</v>
          </cell>
          <cell r="R912">
            <v>117.6</v>
          </cell>
          <cell r="S912">
            <v>87.1</v>
          </cell>
          <cell r="T912">
            <v>89</v>
          </cell>
        </row>
        <row r="913">
          <cell r="A913">
            <v>1985</v>
          </cell>
          <cell r="B913">
            <v>100</v>
          </cell>
          <cell r="C913">
            <v>128.9</v>
          </cell>
          <cell r="D913">
            <v>71.900000000000006</v>
          </cell>
          <cell r="E913">
            <v>115</v>
          </cell>
          <cell r="F913" t="str">
            <v>NA</v>
          </cell>
          <cell r="G913">
            <v>74.400000000000006</v>
          </cell>
          <cell r="H913">
            <v>101.5</v>
          </cell>
          <cell r="I913">
            <v>77.3</v>
          </cell>
          <cell r="J913">
            <v>70.3</v>
          </cell>
          <cell r="K913">
            <v>107.3</v>
          </cell>
          <cell r="L913">
            <v>52.5</v>
          </cell>
          <cell r="M913">
            <v>145.1</v>
          </cell>
          <cell r="N913">
            <v>70.2</v>
          </cell>
          <cell r="O913">
            <v>92.9</v>
          </cell>
          <cell r="P913">
            <v>81.400000000000006</v>
          </cell>
          <cell r="Q913">
            <v>103.5</v>
          </cell>
          <cell r="R913">
            <v>113</v>
          </cell>
          <cell r="S913">
            <v>86.6</v>
          </cell>
          <cell r="T913">
            <v>86.3</v>
          </cell>
        </row>
        <row r="914">
          <cell r="A914">
            <v>1986</v>
          </cell>
          <cell r="B914">
            <v>100</v>
          </cell>
          <cell r="C914">
            <v>123.4</v>
          </cell>
          <cell r="D914">
            <v>95.5</v>
          </cell>
          <cell r="E914">
            <v>113</v>
          </cell>
          <cell r="F914" t="str">
            <v>NA</v>
          </cell>
          <cell r="G914">
            <v>97.4</v>
          </cell>
          <cell r="H914">
            <v>124.1</v>
          </cell>
          <cell r="I914">
            <v>100.2</v>
          </cell>
          <cell r="J914">
            <v>95.3</v>
          </cell>
          <cell r="K914">
            <v>137.30000000000001</v>
          </cell>
          <cell r="L914">
            <v>74.400000000000006</v>
          </cell>
          <cell r="M914">
            <v>141.30000000000001</v>
          </cell>
          <cell r="N914">
            <v>95.2</v>
          </cell>
          <cell r="O914">
            <v>107.9</v>
          </cell>
          <cell r="P914">
            <v>82.2</v>
          </cell>
          <cell r="Q914">
            <v>125.7</v>
          </cell>
          <cell r="R914">
            <v>136.4</v>
          </cell>
          <cell r="S914">
            <v>91.3</v>
          </cell>
          <cell r="T914">
            <v>97.7</v>
          </cell>
        </row>
        <row r="915">
          <cell r="A915">
            <v>1987</v>
          </cell>
          <cell r="B915">
            <v>100</v>
          </cell>
          <cell r="C915">
            <v>128.9</v>
          </cell>
          <cell r="D915">
            <v>114.2</v>
          </cell>
          <cell r="E915">
            <v>118.4</v>
          </cell>
          <cell r="F915" t="str">
            <v>NA</v>
          </cell>
          <cell r="G915">
            <v>115.2</v>
          </cell>
          <cell r="H915">
            <v>143.1</v>
          </cell>
          <cell r="I915">
            <v>115.4</v>
          </cell>
          <cell r="J915">
            <v>115.1</v>
          </cell>
          <cell r="K915">
            <v>157.9</v>
          </cell>
          <cell r="L915">
            <v>86.6</v>
          </cell>
          <cell r="M915">
            <v>151.4</v>
          </cell>
          <cell r="N915">
            <v>115</v>
          </cell>
          <cell r="O915">
            <v>118.4</v>
          </cell>
          <cell r="P915">
            <v>85</v>
          </cell>
          <cell r="Q915">
            <v>142.5</v>
          </cell>
          <cell r="R915">
            <v>153.19999999999999</v>
          </cell>
          <cell r="S915">
            <v>108.8</v>
          </cell>
          <cell r="T915">
            <v>109.1</v>
          </cell>
        </row>
        <row r="916">
          <cell r="A916">
            <v>1988</v>
          </cell>
          <cell r="B916">
            <v>100</v>
          </cell>
          <cell r="C916">
            <v>144.19999999999999</v>
          </cell>
          <cell r="D916">
            <v>116</v>
          </cell>
          <cell r="E916">
            <v>127.6</v>
          </cell>
          <cell r="F916" t="str">
            <v>NA</v>
          </cell>
          <cell r="G916">
            <v>117</v>
          </cell>
          <cell r="H916">
            <v>150.4</v>
          </cell>
          <cell r="I916">
            <v>116.4</v>
          </cell>
          <cell r="J916">
            <v>117.7</v>
          </cell>
          <cell r="K916">
            <v>157.19999999999999</v>
          </cell>
          <cell r="L916">
            <v>97.7</v>
          </cell>
          <cell r="M916">
            <v>170.2</v>
          </cell>
          <cell r="N916">
            <v>117.9</v>
          </cell>
          <cell r="O916">
            <v>122.4</v>
          </cell>
          <cell r="P916">
            <v>89</v>
          </cell>
          <cell r="Q916">
            <v>151.1</v>
          </cell>
          <cell r="R916">
            <v>158.4</v>
          </cell>
          <cell r="S916">
            <v>120.6</v>
          </cell>
          <cell r="T916">
            <v>118.6</v>
          </cell>
        </row>
        <row r="917">
          <cell r="A917">
            <v>1989</v>
          </cell>
          <cell r="B917">
            <v>100</v>
          </cell>
          <cell r="C917">
            <v>145.80000000000001</v>
          </cell>
          <cell r="D917">
            <v>108.3</v>
          </cell>
          <cell r="E917">
            <v>132.6</v>
          </cell>
          <cell r="F917" t="str">
            <v>NA</v>
          </cell>
          <cell r="G917">
            <v>107.7</v>
          </cell>
          <cell r="H917">
            <v>146.6</v>
          </cell>
          <cell r="I917">
            <v>108.7</v>
          </cell>
          <cell r="J917">
            <v>110</v>
          </cell>
          <cell r="K917">
            <v>149.19999999999999</v>
          </cell>
          <cell r="L917">
            <v>90.7</v>
          </cell>
          <cell r="M917">
            <v>185.4</v>
          </cell>
          <cell r="N917">
            <v>109.9</v>
          </cell>
          <cell r="O917">
            <v>115.5</v>
          </cell>
          <cell r="P917">
            <v>91.8</v>
          </cell>
          <cell r="Q917">
            <v>148.69999999999999</v>
          </cell>
          <cell r="R917">
            <v>150.6</v>
          </cell>
          <cell r="S917">
            <v>130.80000000000001</v>
          </cell>
          <cell r="T917">
            <v>109</v>
          </cell>
        </row>
        <row r="918">
          <cell r="A918">
            <v>1990</v>
          </cell>
          <cell r="B918">
            <v>100</v>
          </cell>
          <cell r="C918">
            <v>143.69999999999999</v>
          </cell>
          <cell r="D918">
            <v>127.7</v>
          </cell>
          <cell r="E918">
            <v>134.6</v>
          </cell>
          <cell r="F918" t="str">
            <v>NA</v>
          </cell>
          <cell r="G918">
            <v>127.4</v>
          </cell>
          <cell r="H918">
            <v>164.5</v>
          </cell>
          <cell r="I918">
            <v>127.4</v>
          </cell>
          <cell r="J918">
            <v>128</v>
          </cell>
          <cell r="K918">
            <v>170.9</v>
          </cell>
          <cell r="L918">
            <v>86.4</v>
          </cell>
          <cell r="M918">
            <v>175.9</v>
          </cell>
          <cell r="N918">
            <v>128</v>
          </cell>
          <cell r="O918">
            <v>127.7</v>
          </cell>
          <cell r="P918">
            <v>98.8</v>
          </cell>
          <cell r="Q918">
            <v>172.7</v>
          </cell>
          <cell r="R918">
            <v>164.2</v>
          </cell>
          <cell r="S918">
            <v>128.30000000000001</v>
          </cell>
          <cell r="T918">
            <v>118.7</v>
          </cell>
        </row>
        <row r="919">
          <cell r="A919">
            <v>1991</v>
          </cell>
          <cell r="B919">
            <v>100</v>
          </cell>
          <cell r="C919">
            <v>143.30000000000001</v>
          </cell>
          <cell r="D919">
            <v>124.8</v>
          </cell>
          <cell r="E919">
            <v>137</v>
          </cell>
          <cell r="F919" t="str">
            <v>NA</v>
          </cell>
          <cell r="G919">
            <v>123.1</v>
          </cell>
          <cell r="H919">
            <v>155.5</v>
          </cell>
          <cell r="I919">
            <v>122.9</v>
          </cell>
          <cell r="J919">
            <v>124.6</v>
          </cell>
          <cell r="K919">
            <v>165</v>
          </cell>
          <cell r="L919">
            <v>93</v>
          </cell>
          <cell r="M919">
            <v>169.7</v>
          </cell>
          <cell r="N919">
            <v>124.5</v>
          </cell>
          <cell r="O919">
            <v>123</v>
          </cell>
          <cell r="P919">
            <v>103.7</v>
          </cell>
          <cell r="Q919">
            <v>169.4</v>
          </cell>
          <cell r="R919">
            <v>160.69999999999999</v>
          </cell>
          <cell r="S919">
            <v>129.1</v>
          </cell>
          <cell r="T919">
            <v>117.6</v>
          </cell>
        </row>
        <row r="920">
          <cell r="A920">
            <v>1992</v>
          </cell>
          <cell r="B920">
            <v>100</v>
          </cell>
          <cell r="C920">
            <v>135.19999999999999</v>
          </cell>
          <cell r="D920">
            <v>132.69999999999999</v>
          </cell>
          <cell r="E920">
            <v>129.9</v>
          </cell>
          <cell r="F920" t="str">
            <v>NA</v>
          </cell>
          <cell r="G920">
            <v>130.6</v>
          </cell>
          <cell r="H920">
            <v>140.4</v>
          </cell>
          <cell r="I920">
            <v>131.1</v>
          </cell>
          <cell r="J920">
            <v>132.5</v>
          </cell>
          <cell r="K920">
            <v>166.2</v>
          </cell>
          <cell r="L920">
            <v>98.8</v>
          </cell>
          <cell r="M920">
            <v>159.30000000000001</v>
          </cell>
          <cell r="N920">
            <v>132.5</v>
          </cell>
          <cell r="O920">
            <v>128.5</v>
          </cell>
          <cell r="P920">
            <v>109.9</v>
          </cell>
          <cell r="Q920">
            <v>171.9</v>
          </cell>
          <cell r="R920">
            <v>166.9</v>
          </cell>
          <cell r="S920">
            <v>137.30000000000001</v>
          </cell>
          <cell r="T920">
            <v>117.6</v>
          </cell>
        </row>
        <row r="921">
          <cell r="A921">
            <v>1993</v>
          </cell>
          <cell r="B921">
            <v>100</v>
          </cell>
          <cell r="C921">
            <v>125.1</v>
          </cell>
          <cell r="D921">
            <v>123.4</v>
          </cell>
          <cell r="E921">
            <v>121.7</v>
          </cell>
          <cell r="F921">
            <v>112.3</v>
          </cell>
          <cell r="G921">
            <v>121.6</v>
          </cell>
          <cell r="H921">
            <v>110.1</v>
          </cell>
          <cell r="I921">
            <v>122.4</v>
          </cell>
          <cell r="J921">
            <v>125</v>
          </cell>
          <cell r="K921">
            <v>130.19999999999999</v>
          </cell>
          <cell r="L921">
            <v>112.7</v>
          </cell>
          <cell r="M921">
            <v>155.19999999999999</v>
          </cell>
          <cell r="N921">
            <v>125.4</v>
          </cell>
          <cell r="O921">
            <v>112.4</v>
          </cell>
          <cell r="P921">
            <v>110.8</v>
          </cell>
          <cell r="Q921">
            <v>138.1</v>
          </cell>
          <cell r="R921">
            <v>124.7</v>
          </cell>
          <cell r="S921">
            <v>130.69999999999999</v>
          </cell>
          <cell r="T921">
            <v>99.9</v>
          </cell>
        </row>
        <row r="922">
          <cell r="A922">
            <v>1994</v>
          </cell>
          <cell r="B922">
            <v>100</v>
          </cell>
          <cell r="C922">
            <v>134.6</v>
          </cell>
          <cell r="D922">
            <v>127.7</v>
          </cell>
          <cell r="E922">
            <v>114.9</v>
          </cell>
          <cell r="F922">
            <v>113.7</v>
          </cell>
          <cell r="G922">
            <v>124.1</v>
          </cell>
          <cell r="H922">
            <v>120.4</v>
          </cell>
          <cell r="I922">
            <v>125.1</v>
          </cell>
          <cell r="J922">
            <v>127.6</v>
          </cell>
          <cell r="K922">
            <v>127.1</v>
          </cell>
          <cell r="L922">
            <v>122.5</v>
          </cell>
          <cell r="M922">
            <v>155</v>
          </cell>
          <cell r="N922">
            <v>128.1</v>
          </cell>
          <cell r="O922">
            <v>113.2</v>
          </cell>
          <cell r="P922">
            <v>117.2</v>
          </cell>
          <cell r="Q922">
            <v>131.5</v>
          </cell>
          <cell r="R922">
            <v>126</v>
          </cell>
          <cell r="S922">
            <v>130.5</v>
          </cell>
          <cell r="T922">
            <v>102</v>
          </cell>
        </row>
        <row r="923">
          <cell r="A923">
            <v>1995</v>
          </cell>
          <cell r="B923">
            <v>100</v>
          </cell>
          <cell r="C923">
            <v>136.19999999999999</v>
          </cell>
          <cell r="D923">
            <v>144.80000000000001</v>
          </cell>
          <cell r="E923">
            <v>114.4</v>
          </cell>
          <cell r="F923">
            <v>123.4</v>
          </cell>
          <cell r="G923">
            <v>140.80000000000001</v>
          </cell>
          <cell r="H923">
            <v>144</v>
          </cell>
          <cell r="I923">
            <v>139.1</v>
          </cell>
          <cell r="J923">
            <v>144.5</v>
          </cell>
          <cell r="K923">
            <v>125.7</v>
          </cell>
          <cell r="L923">
            <v>133.30000000000001</v>
          </cell>
          <cell r="M923">
            <v>161.80000000000001</v>
          </cell>
          <cell r="N923">
            <v>145.30000000000001</v>
          </cell>
          <cell r="O923">
            <v>126</v>
          </cell>
          <cell r="P923">
            <v>126.4</v>
          </cell>
          <cell r="Q923">
            <v>141.19999999999999</v>
          </cell>
          <cell r="R923">
            <v>136.19999999999999</v>
          </cell>
          <cell r="S923">
            <v>130.30000000000001</v>
          </cell>
          <cell r="T923">
            <v>105.1</v>
          </cell>
        </row>
        <row r="924">
          <cell r="A924">
            <v>1996</v>
          </cell>
          <cell r="B924">
            <v>100</v>
          </cell>
          <cell r="C924">
            <v>144</v>
          </cell>
          <cell r="D924">
            <v>137.80000000000001</v>
          </cell>
          <cell r="E924">
            <v>115.1</v>
          </cell>
          <cell r="F924">
            <v>120.6</v>
          </cell>
          <cell r="G924">
            <v>136</v>
          </cell>
          <cell r="H924">
            <v>136.9</v>
          </cell>
          <cell r="I924">
            <v>135.6</v>
          </cell>
          <cell r="J924">
            <v>137.5</v>
          </cell>
          <cell r="K924">
            <v>132.69999999999999</v>
          </cell>
          <cell r="L924">
            <v>115.1</v>
          </cell>
          <cell r="M924">
            <v>155.30000000000001</v>
          </cell>
          <cell r="N924">
            <v>138.19999999999999</v>
          </cell>
          <cell r="O924">
            <v>123.6</v>
          </cell>
          <cell r="P924">
            <v>127</v>
          </cell>
          <cell r="Q924">
            <v>138.9</v>
          </cell>
          <cell r="R924">
            <v>144.9</v>
          </cell>
          <cell r="S924">
            <v>125.7</v>
          </cell>
          <cell r="T924">
            <v>103.9</v>
          </cell>
        </row>
        <row r="925">
          <cell r="A925">
            <v>1997</v>
          </cell>
          <cell r="B925">
            <v>100</v>
          </cell>
          <cell r="C925">
            <v>136.80000000000001</v>
          </cell>
          <cell r="D925">
            <v>119.2</v>
          </cell>
          <cell r="E925">
            <v>113.4</v>
          </cell>
          <cell r="F925">
            <v>103.3</v>
          </cell>
          <cell r="G925">
            <v>119.3</v>
          </cell>
          <cell r="H925">
            <v>121.1</v>
          </cell>
          <cell r="I925">
            <v>118.8</v>
          </cell>
          <cell r="J925">
            <v>119.3</v>
          </cell>
          <cell r="K925">
            <v>120.2</v>
          </cell>
          <cell r="L925">
            <v>103.4</v>
          </cell>
          <cell r="M925">
            <v>131.9</v>
          </cell>
          <cell r="N925">
            <v>119.4</v>
          </cell>
          <cell r="O925">
            <v>112.7</v>
          </cell>
          <cell r="P925">
            <v>120.5</v>
          </cell>
          <cell r="Q925">
            <v>120.1</v>
          </cell>
          <cell r="R925">
            <v>127.2</v>
          </cell>
          <cell r="S925">
            <v>120</v>
          </cell>
          <cell r="T925">
            <v>109</v>
          </cell>
        </row>
        <row r="926">
          <cell r="A926">
            <v>1998</v>
          </cell>
          <cell r="B926">
            <v>100</v>
          </cell>
          <cell r="C926">
            <v>115.7</v>
          </cell>
          <cell r="D926">
            <v>117.5</v>
          </cell>
          <cell r="E926">
            <v>105.9</v>
          </cell>
          <cell r="F926">
            <v>101.4</v>
          </cell>
          <cell r="G926">
            <v>117.7</v>
          </cell>
          <cell r="H926">
            <v>117.7</v>
          </cell>
          <cell r="I926">
            <v>117.6</v>
          </cell>
          <cell r="J926">
            <v>117.6</v>
          </cell>
          <cell r="K926">
            <v>117.9</v>
          </cell>
          <cell r="L926">
            <v>95.6</v>
          </cell>
          <cell r="M926">
            <v>89.3</v>
          </cell>
          <cell r="N926">
            <v>117.5</v>
          </cell>
          <cell r="O926">
            <v>105.7</v>
          </cell>
          <cell r="P926">
            <v>107.1</v>
          </cell>
          <cell r="Q926">
            <v>117.8</v>
          </cell>
          <cell r="R926">
            <v>122.3</v>
          </cell>
          <cell r="S926">
            <v>102.9</v>
          </cell>
          <cell r="T926">
            <v>110.3</v>
          </cell>
        </row>
        <row r="927">
          <cell r="A927">
            <v>1999</v>
          </cell>
          <cell r="B927">
            <v>100</v>
          </cell>
          <cell r="C927">
            <v>118.7</v>
          </cell>
          <cell r="D927">
            <v>112.7</v>
          </cell>
          <cell r="E927">
            <v>105.7</v>
          </cell>
          <cell r="F927">
            <v>94.7</v>
          </cell>
          <cell r="G927">
            <v>112.8</v>
          </cell>
          <cell r="H927">
            <v>112.7</v>
          </cell>
          <cell r="I927">
            <v>112.7</v>
          </cell>
          <cell r="J927">
            <v>112.7</v>
          </cell>
          <cell r="K927">
            <v>112.7</v>
          </cell>
          <cell r="L927">
            <v>110.1</v>
          </cell>
          <cell r="M927">
            <v>105.1</v>
          </cell>
          <cell r="N927">
            <v>112.7</v>
          </cell>
          <cell r="O927">
            <v>102.3</v>
          </cell>
          <cell r="P927">
            <v>105.6</v>
          </cell>
          <cell r="Q927">
            <v>112.7</v>
          </cell>
          <cell r="R927">
            <v>117.5</v>
          </cell>
          <cell r="S927">
            <v>106.8</v>
          </cell>
          <cell r="T927">
            <v>107.6</v>
          </cell>
        </row>
        <row r="928">
          <cell r="A928">
            <v>2000</v>
          </cell>
          <cell r="B928">
            <v>100</v>
          </cell>
          <cell r="C928">
            <v>107</v>
          </cell>
          <cell r="D928">
            <v>97.7</v>
          </cell>
          <cell r="E928">
            <v>105.7</v>
          </cell>
          <cell r="F928">
            <v>84.8</v>
          </cell>
          <cell r="G928">
            <v>97.4</v>
          </cell>
          <cell r="H928">
            <v>97.7</v>
          </cell>
          <cell r="I928">
            <v>97.7</v>
          </cell>
          <cell r="J928">
            <v>97.7</v>
          </cell>
          <cell r="K928">
            <v>97.6</v>
          </cell>
          <cell r="L928">
            <v>116.2</v>
          </cell>
          <cell r="M928">
            <v>110.6</v>
          </cell>
          <cell r="N928">
            <v>97.7</v>
          </cell>
          <cell r="O928">
            <v>90.6</v>
          </cell>
          <cell r="P928">
            <v>103.8</v>
          </cell>
          <cell r="Q928">
            <v>97.7</v>
          </cell>
          <cell r="R928">
            <v>106</v>
          </cell>
          <cell r="S928">
            <v>110.5</v>
          </cell>
          <cell r="T928">
            <v>100.9</v>
          </cell>
        </row>
        <row r="929">
          <cell r="A929">
            <v>2001</v>
          </cell>
          <cell r="B929">
            <v>100</v>
          </cell>
          <cell r="C929">
            <v>95.1</v>
          </cell>
          <cell r="D929">
            <v>94.7</v>
          </cell>
          <cell r="E929">
            <v>101.4</v>
          </cell>
          <cell r="F929">
            <v>86.1</v>
          </cell>
          <cell r="G929">
            <v>94.6</v>
          </cell>
          <cell r="H929">
            <v>94.7</v>
          </cell>
          <cell r="I929">
            <v>94.7</v>
          </cell>
          <cell r="J929">
            <v>94.7</v>
          </cell>
          <cell r="K929">
            <v>94.7</v>
          </cell>
          <cell r="L929">
            <v>103</v>
          </cell>
          <cell r="M929">
            <v>96.8</v>
          </cell>
          <cell r="N929">
            <v>94.7</v>
          </cell>
          <cell r="O929">
            <v>88.7</v>
          </cell>
          <cell r="P929">
            <v>99.9</v>
          </cell>
          <cell r="Q929">
            <v>94.7</v>
          </cell>
          <cell r="R929">
            <v>94</v>
          </cell>
          <cell r="S929">
            <v>102.1</v>
          </cell>
          <cell r="T929">
            <v>95.8</v>
          </cell>
        </row>
        <row r="930">
          <cell r="A930">
            <v>2002</v>
          </cell>
          <cell r="B930">
            <v>100</v>
          </cell>
          <cell r="C930">
            <v>100</v>
          </cell>
          <cell r="D930">
            <v>100</v>
          </cell>
          <cell r="E930">
            <v>100</v>
          </cell>
          <cell r="F930">
            <v>100</v>
          </cell>
          <cell r="G930">
            <v>100</v>
          </cell>
          <cell r="H930">
            <v>100</v>
          </cell>
          <cell r="I930">
            <v>100</v>
          </cell>
          <cell r="J930">
            <v>100</v>
          </cell>
          <cell r="K930">
            <v>100</v>
          </cell>
          <cell r="L930">
            <v>100</v>
          </cell>
          <cell r="M930">
            <v>100</v>
          </cell>
          <cell r="N930">
            <v>100</v>
          </cell>
          <cell r="O930">
            <v>100</v>
          </cell>
          <cell r="P930">
            <v>100</v>
          </cell>
          <cell r="Q930">
            <v>100</v>
          </cell>
          <cell r="R930">
            <v>100</v>
          </cell>
          <cell r="S930">
            <v>100</v>
          </cell>
          <cell r="T930">
            <v>100</v>
          </cell>
        </row>
        <row r="931">
          <cell r="A931">
            <v>2003</v>
          </cell>
          <cell r="B931">
            <v>100</v>
          </cell>
          <cell r="C931">
            <v>120</v>
          </cell>
          <cell r="D931">
            <v>119.7</v>
          </cell>
          <cell r="E931">
            <v>112.1</v>
          </cell>
          <cell r="F931">
            <v>116.1</v>
          </cell>
          <cell r="G931">
            <v>119.9</v>
          </cell>
          <cell r="H931">
            <v>119.7</v>
          </cell>
          <cell r="I931">
            <v>119.7</v>
          </cell>
          <cell r="J931">
            <v>119.7</v>
          </cell>
          <cell r="K931">
            <v>119.7</v>
          </cell>
          <cell r="L931">
            <v>108</v>
          </cell>
          <cell r="M931">
            <v>104.9</v>
          </cell>
          <cell r="N931">
            <v>119.7</v>
          </cell>
          <cell r="O931">
            <v>112.8</v>
          </cell>
          <cell r="P931">
            <v>102.7</v>
          </cell>
          <cell r="Q931">
            <v>119.7</v>
          </cell>
          <cell r="R931">
            <v>120.4</v>
          </cell>
          <cell r="S931">
            <v>100.4</v>
          </cell>
          <cell r="T931">
            <v>108.8</v>
          </cell>
        </row>
        <row r="932">
          <cell r="A932">
            <v>2004</v>
          </cell>
          <cell r="B932">
            <v>100</v>
          </cell>
          <cell r="C932">
            <v>135.5</v>
          </cell>
          <cell r="D932">
            <v>131.6</v>
          </cell>
          <cell r="E932">
            <v>120.6</v>
          </cell>
          <cell r="F932">
            <v>127.4</v>
          </cell>
          <cell r="G932">
            <v>131.69999999999999</v>
          </cell>
          <cell r="H932">
            <v>131.6</v>
          </cell>
          <cell r="I932">
            <v>131.6</v>
          </cell>
          <cell r="J932">
            <v>131.6</v>
          </cell>
          <cell r="K932">
            <v>131.6</v>
          </cell>
          <cell r="L932">
            <v>115.8</v>
          </cell>
          <cell r="M932">
            <v>109.2</v>
          </cell>
          <cell r="N932">
            <v>131.6</v>
          </cell>
          <cell r="O932">
            <v>118.5</v>
          </cell>
          <cell r="P932">
            <v>106</v>
          </cell>
          <cell r="Q932">
            <v>131.6</v>
          </cell>
          <cell r="R932">
            <v>132.30000000000001</v>
          </cell>
          <cell r="S932">
            <v>103.5</v>
          </cell>
          <cell r="T932">
            <v>122</v>
          </cell>
        </row>
        <row r="933">
          <cell r="A933">
            <v>2005</v>
          </cell>
          <cell r="B933">
            <v>100</v>
          </cell>
          <cell r="C933">
            <v>140.30000000000001</v>
          </cell>
          <cell r="D933">
            <v>131.69999999999999</v>
          </cell>
          <cell r="E933">
            <v>129.6</v>
          </cell>
          <cell r="F933">
            <v>136.69999999999999</v>
          </cell>
          <cell r="G933">
            <v>131.5</v>
          </cell>
          <cell r="H933">
            <v>131.69999999999999</v>
          </cell>
          <cell r="I933">
            <v>131.69999999999999</v>
          </cell>
          <cell r="J933">
            <v>131.69999999999999</v>
          </cell>
          <cell r="K933">
            <v>131.69999999999999</v>
          </cell>
          <cell r="L933">
            <v>113.7</v>
          </cell>
          <cell r="M933">
            <v>122.1</v>
          </cell>
          <cell r="N933">
            <v>131.69999999999999</v>
          </cell>
          <cell r="O933">
            <v>124</v>
          </cell>
          <cell r="P933">
            <v>107.6</v>
          </cell>
          <cell r="Q933">
            <v>131.69999999999999</v>
          </cell>
          <cell r="R933">
            <v>130.1</v>
          </cell>
          <cell r="S933">
            <v>107.5</v>
          </cell>
          <cell r="T933">
            <v>121.2</v>
          </cell>
        </row>
        <row r="934">
          <cell r="A934">
            <v>2006</v>
          </cell>
          <cell r="B934">
            <v>100</v>
          </cell>
          <cell r="C934">
            <v>138.6</v>
          </cell>
          <cell r="D934">
            <v>132.9</v>
          </cell>
          <cell r="E934">
            <v>138.5</v>
          </cell>
          <cell r="F934">
            <v>144.9</v>
          </cell>
          <cell r="G934">
            <v>132.69999999999999</v>
          </cell>
          <cell r="H934">
            <v>132.9</v>
          </cell>
          <cell r="I934">
            <v>132.9</v>
          </cell>
          <cell r="J934">
            <v>132.9</v>
          </cell>
          <cell r="K934">
            <v>132.9</v>
          </cell>
          <cell r="L934">
            <v>107.7</v>
          </cell>
          <cell r="M934">
            <v>131</v>
          </cell>
          <cell r="N934">
            <v>132.9</v>
          </cell>
          <cell r="O934">
            <v>124.6</v>
          </cell>
          <cell r="P934">
            <v>112.8</v>
          </cell>
          <cell r="Q934">
            <v>132.9</v>
          </cell>
          <cell r="R934">
            <v>131.9</v>
          </cell>
          <cell r="S934">
            <v>106.2</v>
          </cell>
          <cell r="T934">
            <v>122.7</v>
          </cell>
        </row>
        <row r="935">
          <cell r="A935">
            <v>2007</v>
          </cell>
          <cell r="B935">
            <v>100</v>
          </cell>
          <cell r="C935">
            <v>154.30000000000001</v>
          </cell>
          <cell r="D935">
            <v>145</v>
          </cell>
          <cell r="E935">
            <v>146.30000000000001</v>
          </cell>
          <cell r="F935">
            <v>159.5</v>
          </cell>
          <cell r="G935">
            <v>144.9</v>
          </cell>
          <cell r="H935">
            <v>145</v>
          </cell>
          <cell r="I935">
            <v>145</v>
          </cell>
          <cell r="J935">
            <v>145</v>
          </cell>
          <cell r="K935">
            <v>145</v>
          </cell>
          <cell r="L935">
            <v>106.3</v>
          </cell>
          <cell r="M935">
            <v>134.6</v>
          </cell>
          <cell r="N935">
            <v>145</v>
          </cell>
          <cell r="O935">
            <v>136.30000000000001</v>
          </cell>
          <cell r="P935">
            <v>118.9</v>
          </cell>
          <cell r="Q935">
            <v>145</v>
          </cell>
          <cell r="R935">
            <v>143.9</v>
          </cell>
          <cell r="S935">
            <v>105.1</v>
          </cell>
          <cell r="T935">
            <v>133.19999999999999</v>
          </cell>
        </row>
        <row r="936">
          <cell r="A936">
            <v>2008</v>
          </cell>
          <cell r="B936">
            <v>100</v>
          </cell>
          <cell r="C936">
            <v>157</v>
          </cell>
          <cell r="D936">
            <v>155.80000000000001</v>
          </cell>
          <cell r="E936">
            <v>147.30000000000001</v>
          </cell>
          <cell r="F936">
            <v>191.9</v>
          </cell>
          <cell r="G936">
            <v>155</v>
          </cell>
          <cell r="H936">
            <v>155.80000000000001</v>
          </cell>
          <cell r="I936">
            <v>155.80000000000001</v>
          </cell>
          <cell r="J936">
            <v>155.80000000000001</v>
          </cell>
          <cell r="K936">
            <v>155.69999999999999</v>
          </cell>
          <cell r="L936">
            <v>121.1</v>
          </cell>
          <cell r="M936">
            <v>113.8</v>
          </cell>
          <cell r="N936">
            <v>155.80000000000001</v>
          </cell>
          <cell r="O936">
            <v>141.6</v>
          </cell>
          <cell r="P936">
            <v>126.6</v>
          </cell>
          <cell r="Q936">
            <v>155.80000000000001</v>
          </cell>
          <cell r="R936">
            <v>147.69999999999999</v>
          </cell>
          <cell r="S936">
            <v>109.6</v>
          </cell>
          <cell r="T936">
            <v>123.4</v>
          </cell>
        </row>
        <row r="937">
          <cell r="A937">
            <v>2009</v>
          </cell>
          <cell r="B937">
            <v>100</v>
          </cell>
          <cell r="C937">
            <v>145.80000000000001</v>
          </cell>
          <cell r="D937">
            <v>147.4</v>
          </cell>
          <cell r="E937">
            <v>137.6</v>
          </cell>
          <cell r="F937">
            <v>169</v>
          </cell>
          <cell r="G937">
            <v>147.19999999999999</v>
          </cell>
          <cell r="H937">
            <v>147.4</v>
          </cell>
          <cell r="I937">
            <v>147.4</v>
          </cell>
          <cell r="J937">
            <v>147.4</v>
          </cell>
          <cell r="K937">
            <v>147.4</v>
          </cell>
          <cell r="L937">
            <v>133.69999999999999</v>
          </cell>
          <cell r="M937">
            <v>98.1</v>
          </cell>
          <cell r="N937">
            <v>147.4</v>
          </cell>
          <cell r="O937">
            <v>126.9</v>
          </cell>
          <cell r="P937">
            <v>123.1</v>
          </cell>
          <cell r="Q937">
            <v>147.4</v>
          </cell>
          <cell r="R937">
            <v>127</v>
          </cell>
          <cell r="S937">
            <v>104.6</v>
          </cell>
          <cell r="T937">
            <v>104.2</v>
          </cell>
        </row>
        <row r="941">
          <cell r="A941">
            <v>1950</v>
          </cell>
          <cell r="B941">
            <v>6.2</v>
          </cell>
          <cell r="C941" t="str">
            <v>NA</v>
          </cell>
          <cell r="D941" t="str">
            <v>NA</v>
          </cell>
          <cell r="E941">
            <v>4.5</v>
          </cell>
          <cell r="F941" t="str">
            <v>NA</v>
          </cell>
          <cell r="G941">
            <v>2</v>
          </cell>
          <cell r="H941" t="str">
            <v>NA</v>
          </cell>
          <cell r="I941">
            <v>1.2</v>
          </cell>
          <cell r="J941">
            <v>3.2</v>
          </cell>
          <cell r="K941">
            <v>0.7</v>
          </cell>
          <cell r="L941">
            <v>1.8</v>
          </cell>
          <cell r="M941" t="str">
            <v>NA</v>
          </cell>
          <cell r="N941">
            <v>3</v>
          </cell>
          <cell r="O941">
            <v>1.9</v>
          </cell>
          <cell r="P941" t="str">
            <v>NA</v>
          </cell>
          <cell r="Q941" t="str">
            <v>NA</v>
          </cell>
          <cell r="R941">
            <v>1.6</v>
          </cell>
          <cell r="S941" t="str">
            <v>NA</v>
          </cell>
          <cell r="T941">
            <v>1.3</v>
          </cell>
        </row>
        <row r="942">
          <cell r="A942">
            <v>1951</v>
          </cell>
          <cell r="B942">
            <v>6.8</v>
          </cell>
          <cell r="C942" t="str">
            <v>NA</v>
          </cell>
          <cell r="D942" t="str">
            <v>NA</v>
          </cell>
          <cell r="E942">
            <v>5</v>
          </cell>
          <cell r="F942" t="str">
            <v>NA</v>
          </cell>
          <cell r="G942">
            <v>2.2000000000000002</v>
          </cell>
          <cell r="H942" t="str">
            <v>NA</v>
          </cell>
          <cell r="I942">
            <v>1.5</v>
          </cell>
          <cell r="J942">
            <v>3.7</v>
          </cell>
          <cell r="K942">
            <v>0.8</v>
          </cell>
          <cell r="L942">
            <v>2.4</v>
          </cell>
          <cell r="M942" t="str">
            <v>NA</v>
          </cell>
          <cell r="N942">
            <v>3.3</v>
          </cell>
          <cell r="O942">
            <v>2.2000000000000002</v>
          </cell>
          <cell r="P942" t="str">
            <v>NA</v>
          </cell>
          <cell r="Q942" t="str">
            <v>NA</v>
          </cell>
          <cell r="R942">
            <v>1.8</v>
          </cell>
          <cell r="S942" t="str">
            <v>NA</v>
          </cell>
          <cell r="T942">
            <v>1.4</v>
          </cell>
        </row>
        <row r="943">
          <cell r="A943">
            <v>1952</v>
          </cell>
          <cell r="B943">
            <v>7.3</v>
          </cell>
          <cell r="C943" t="str">
            <v>NA</v>
          </cell>
          <cell r="D943" t="str">
            <v>NA</v>
          </cell>
          <cell r="E943">
            <v>5.4</v>
          </cell>
          <cell r="F943" t="str">
            <v>NA</v>
          </cell>
          <cell r="G943">
            <v>2.4</v>
          </cell>
          <cell r="H943" t="str">
            <v>NA</v>
          </cell>
          <cell r="I943">
            <v>1.8</v>
          </cell>
          <cell r="J943">
            <v>4</v>
          </cell>
          <cell r="K943">
            <v>0.8</v>
          </cell>
          <cell r="L943">
            <v>2.7</v>
          </cell>
          <cell r="M943" t="str">
            <v>NA</v>
          </cell>
          <cell r="N943">
            <v>3.5</v>
          </cell>
          <cell r="O943">
            <v>2.5</v>
          </cell>
          <cell r="P943" t="str">
            <v>NA</v>
          </cell>
          <cell r="Q943" t="str">
            <v>NA</v>
          </cell>
          <cell r="R943">
            <v>2.2000000000000002</v>
          </cell>
          <cell r="S943" t="str">
            <v>NA</v>
          </cell>
          <cell r="T943">
            <v>1.6</v>
          </cell>
        </row>
        <row r="944">
          <cell r="A944">
            <v>1953</v>
          </cell>
          <cell r="B944">
            <v>7.6</v>
          </cell>
          <cell r="C944" t="str">
            <v>NA</v>
          </cell>
          <cell r="D944" t="str">
            <v>NA</v>
          </cell>
          <cell r="E944">
            <v>5.7</v>
          </cell>
          <cell r="F944" t="str">
            <v>NA</v>
          </cell>
          <cell r="G944">
            <v>2.5</v>
          </cell>
          <cell r="H944" t="str">
            <v>NA</v>
          </cell>
          <cell r="I944">
            <v>1.9</v>
          </cell>
          <cell r="J944">
            <v>4.2</v>
          </cell>
          <cell r="K944">
            <v>0.9</v>
          </cell>
          <cell r="L944">
            <v>2.9</v>
          </cell>
          <cell r="M944" t="str">
            <v>NA</v>
          </cell>
          <cell r="N944">
            <v>3.6</v>
          </cell>
          <cell r="O944">
            <v>2.6</v>
          </cell>
          <cell r="P944" t="str">
            <v>NA</v>
          </cell>
          <cell r="Q944" t="str">
            <v>NA</v>
          </cell>
          <cell r="R944">
            <v>2.2000000000000002</v>
          </cell>
          <cell r="S944" t="str">
            <v>NA</v>
          </cell>
          <cell r="T944">
            <v>1.7</v>
          </cell>
        </row>
        <row r="945">
          <cell r="A945">
            <v>1954</v>
          </cell>
          <cell r="B945">
            <v>7.8</v>
          </cell>
          <cell r="C945" t="str">
            <v>NA</v>
          </cell>
          <cell r="D945" t="str">
            <v>NA</v>
          </cell>
          <cell r="E945">
            <v>5.9</v>
          </cell>
          <cell r="F945" t="str">
            <v>NA</v>
          </cell>
          <cell r="G945">
            <v>2.6</v>
          </cell>
          <cell r="H945" t="str">
            <v>NA</v>
          </cell>
          <cell r="I945">
            <v>2.1</v>
          </cell>
          <cell r="J945">
            <v>4.5</v>
          </cell>
          <cell r="K945">
            <v>1</v>
          </cell>
          <cell r="L945">
            <v>3.2</v>
          </cell>
          <cell r="M945" t="str">
            <v>NA</v>
          </cell>
          <cell r="N945">
            <v>3.9</v>
          </cell>
          <cell r="O945">
            <v>2.8</v>
          </cell>
          <cell r="P945" t="str">
            <v>NA</v>
          </cell>
          <cell r="Q945" t="str">
            <v>NA</v>
          </cell>
          <cell r="R945">
            <v>2.2999999999999998</v>
          </cell>
          <cell r="S945" t="str">
            <v>NA</v>
          </cell>
          <cell r="T945">
            <v>1.8</v>
          </cell>
        </row>
        <row r="946">
          <cell r="A946">
            <v>1955</v>
          </cell>
          <cell r="B946">
            <v>8.3000000000000007</v>
          </cell>
          <cell r="C946" t="str">
            <v>NA</v>
          </cell>
          <cell r="D946" t="str">
            <v>NA</v>
          </cell>
          <cell r="E946">
            <v>6.1</v>
          </cell>
          <cell r="F946" t="str">
            <v>NA</v>
          </cell>
          <cell r="G946">
            <v>2.7</v>
          </cell>
          <cell r="H946" t="str">
            <v>NA</v>
          </cell>
          <cell r="I946">
            <v>2.2000000000000002</v>
          </cell>
          <cell r="J946">
            <v>5</v>
          </cell>
          <cell r="K946">
            <v>1</v>
          </cell>
          <cell r="L946">
            <v>3.3</v>
          </cell>
          <cell r="M946" t="str">
            <v>NA</v>
          </cell>
          <cell r="N946">
            <v>4.3</v>
          </cell>
          <cell r="O946">
            <v>2.9</v>
          </cell>
          <cell r="P946" t="str">
            <v>NA</v>
          </cell>
          <cell r="Q946" t="str">
            <v>NA</v>
          </cell>
          <cell r="R946">
            <v>2.5</v>
          </cell>
          <cell r="S946" t="str">
            <v>NA</v>
          </cell>
          <cell r="T946">
            <v>1.9</v>
          </cell>
        </row>
        <row r="947">
          <cell r="A947">
            <v>1956</v>
          </cell>
          <cell r="B947">
            <v>8.8000000000000007</v>
          </cell>
          <cell r="C947" t="str">
            <v>NA</v>
          </cell>
          <cell r="D947" t="str">
            <v>NA</v>
          </cell>
          <cell r="E947">
            <v>6.5</v>
          </cell>
          <cell r="F947" t="str">
            <v>NA</v>
          </cell>
          <cell r="G947">
            <v>2.9</v>
          </cell>
          <cell r="H947" t="str">
            <v>NA</v>
          </cell>
          <cell r="I947">
            <v>2.5</v>
          </cell>
          <cell r="J947">
            <v>5.3</v>
          </cell>
          <cell r="K947">
            <v>1.1000000000000001</v>
          </cell>
          <cell r="L947">
            <v>3.5</v>
          </cell>
          <cell r="M947" t="str">
            <v>NA</v>
          </cell>
          <cell r="N947">
            <v>4.8</v>
          </cell>
          <cell r="O947">
            <v>3.2</v>
          </cell>
          <cell r="P947" t="str">
            <v>NA</v>
          </cell>
          <cell r="Q947" t="str">
            <v>NA</v>
          </cell>
          <cell r="R947">
            <v>2.6</v>
          </cell>
          <cell r="S947" t="str">
            <v>NA</v>
          </cell>
          <cell r="T947">
            <v>2.1</v>
          </cell>
        </row>
        <row r="948">
          <cell r="A948">
            <v>1957</v>
          </cell>
          <cell r="B948">
            <v>9.1999999999999993</v>
          </cell>
          <cell r="C948" t="str">
            <v>NA</v>
          </cell>
          <cell r="D948" t="str">
            <v>NA</v>
          </cell>
          <cell r="E948">
            <v>6.8</v>
          </cell>
          <cell r="F948" t="str">
            <v>NA</v>
          </cell>
          <cell r="G948">
            <v>3</v>
          </cell>
          <cell r="H948" t="str">
            <v>NA</v>
          </cell>
          <cell r="I948">
            <v>2.7</v>
          </cell>
          <cell r="J948">
            <v>5.7</v>
          </cell>
          <cell r="K948">
            <v>1.1000000000000001</v>
          </cell>
          <cell r="L948">
            <v>3.7</v>
          </cell>
          <cell r="M948" t="str">
            <v>NA</v>
          </cell>
          <cell r="N948">
            <v>5.3</v>
          </cell>
          <cell r="O948">
            <v>3.3</v>
          </cell>
          <cell r="P948" t="str">
            <v>NA</v>
          </cell>
          <cell r="Q948" t="str">
            <v>NA</v>
          </cell>
          <cell r="R948">
            <v>2.8</v>
          </cell>
          <cell r="S948" t="str">
            <v>NA</v>
          </cell>
          <cell r="T948">
            <v>2.2000000000000002</v>
          </cell>
        </row>
        <row r="949">
          <cell r="A949">
            <v>1958</v>
          </cell>
          <cell r="B949">
            <v>9.5</v>
          </cell>
          <cell r="C949" t="str">
            <v>NA</v>
          </cell>
          <cell r="D949" t="str">
            <v>NA</v>
          </cell>
          <cell r="E949">
            <v>7.2</v>
          </cell>
          <cell r="F949" t="str">
            <v>NA</v>
          </cell>
          <cell r="G949">
            <v>3.2</v>
          </cell>
          <cell r="H949" t="str">
            <v>NA</v>
          </cell>
          <cell r="I949">
            <v>3.1</v>
          </cell>
          <cell r="J949">
            <v>6</v>
          </cell>
          <cell r="K949">
            <v>1.2</v>
          </cell>
          <cell r="L949">
            <v>3.7</v>
          </cell>
          <cell r="M949" t="str">
            <v>NA</v>
          </cell>
          <cell r="N949">
            <v>5.5</v>
          </cell>
          <cell r="O949">
            <v>3.5</v>
          </cell>
          <cell r="P949" t="str">
            <v>NA</v>
          </cell>
          <cell r="Q949" t="str">
            <v>NA</v>
          </cell>
          <cell r="R949">
            <v>2.9</v>
          </cell>
          <cell r="S949" t="str">
            <v>NA</v>
          </cell>
          <cell r="T949">
            <v>2.2999999999999998</v>
          </cell>
        </row>
        <row r="950">
          <cell r="A950">
            <v>1959</v>
          </cell>
          <cell r="B950">
            <v>10.1</v>
          </cell>
          <cell r="C950" t="str">
            <v>NA</v>
          </cell>
          <cell r="D950" t="str">
            <v>NA</v>
          </cell>
          <cell r="E950">
            <v>7.5</v>
          </cell>
          <cell r="F950" t="str">
            <v>NA</v>
          </cell>
          <cell r="G950">
            <v>3.3</v>
          </cell>
          <cell r="H950" t="str">
            <v>NA</v>
          </cell>
          <cell r="I950">
            <v>3.4</v>
          </cell>
          <cell r="J950">
            <v>6.5</v>
          </cell>
          <cell r="K950">
            <v>1.2</v>
          </cell>
          <cell r="L950">
            <v>4.2</v>
          </cell>
          <cell r="M950" t="str">
            <v>NA</v>
          </cell>
          <cell r="N950">
            <v>5.7</v>
          </cell>
          <cell r="O950">
            <v>3.7</v>
          </cell>
          <cell r="P950" t="str">
            <v>NA</v>
          </cell>
          <cell r="Q950" t="str">
            <v>NA</v>
          </cell>
          <cell r="R950">
            <v>3</v>
          </cell>
          <cell r="S950" t="str">
            <v>NA</v>
          </cell>
          <cell r="T950">
            <v>2.4</v>
          </cell>
        </row>
        <row r="951">
          <cell r="A951">
            <v>1960</v>
          </cell>
          <cell r="B951">
            <v>10.4</v>
          </cell>
          <cell r="C951" t="str">
            <v>NA</v>
          </cell>
          <cell r="D951">
            <v>5.0999999999999996</v>
          </cell>
          <cell r="E951">
            <v>7.8</v>
          </cell>
          <cell r="F951" t="str">
            <v>NA</v>
          </cell>
          <cell r="G951">
            <v>3.5</v>
          </cell>
          <cell r="H951">
            <v>2.2999999999999998</v>
          </cell>
          <cell r="I951">
            <v>3.7</v>
          </cell>
          <cell r="J951">
            <v>7.4</v>
          </cell>
          <cell r="K951">
            <v>1.4</v>
          </cell>
          <cell r="L951">
            <v>4.7</v>
          </cell>
          <cell r="M951" t="str">
            <v>NA</v>
          </cell>
          <cell r="N951">
            <v>6.2</v>
          </cell>
          <cell r="O951">
            <v>3.9</v>
          </cell>
          <cell r="P951" t="str">
            <v>NA</v>
          </cell>
          <cell r="Q951" t="str">
            <v>NA</v>
          </cell>
          <cell r="R951">
            <v>3.2</v>
          </cell>
          <cell r="S951" t="str">
            <v>NA</v>
          </cell>
          <cell r="T951">
            <v>2.5</v>
          </cell>
        </row>
        <row r="952">
          <cell r="A952">
            <v>1961</v>
          </cell>
          <cell r="B952">
            <v>10.7</v>
          </cell>
          <cell r="C952" t="str">
            <v>NA</v>
          </cell>
          <cell r="D952">
            <v>5.4</v>
          </cell>
          <cell r="E952">
            <v>8</v>
          </cell>
          <cell r="F952" t="str">
            <v>NA</v>
          </cell>
          <cell r="G952">
            <v>3.8</v>
          </cell>
          <cell r="H952">
            <v>2.5</v>
          </cell>
          <cell r="I952">
            <v>4.0999999999999996</v>
          </cell>
          <cell r="J952">
            <v>8.1</v>
          </cell>
          <cell r="K952">
            <v>1.5</v>
          </cell>
          <cell r="L952">
            <v>5.4</v>
          </cell>
          <cell r="M952" t="str">
            <v>NA</v>
          </cell>
          <cell r="N952">
            <v>6.7</v>
          </cell>
          <cell r="O952">
            <v>4.2</v>
          </cell>
          <cell r="P952" t="str">
            <v>NA</v>
          </cell>
          <cell r="Q952" t="str">
            <v>NA</v>
          </cell>
          <cell r="R952">
            <v>3.5</v>
          </cell>
          <cell r="S952" t="str">
            <v>NA</v>
          </cell>
          <cell r="T952">
            <v>2.6</v>
          </cell>
        </row>
        <row r="953">
          <cell r="A953">
            <v>1962</v>
          </cell>
          <cell r="B953">
            <v>11.2</v>
          </cell>
          <cell r="C953" t="str">
            <v>NA</v>
          </cell>
          <cell r="D953">
            <v>5.8</v>
          </cell>
          <cell r="E953">
            <v>8.3000000000000007</v>
          </cell>
          <cell r="F953" t="str">
            <v>NA</v>
          </cell>
          <cell r="G953">
            <v>4.2</v>
          </cell>
          <cell r="H953">
            <v>2.8</v>
          </cell>
          <cell r="I953">
            <v>4.5</v>
          </cell>
          <cell r="J953">
            <v>9</v>
          </cell>
          <cell r="K953">
            <v>1.7</v>
          </cell>
          <cell r="L953">
            <v>6.1</v>
          </cell>
          <cell r="M953" t="str">
            <v>NA</v>
          </cell>
          <cell r="N953">
            <v>7.2</v>
          </cell>
          <cell r="O953">
            <v>4.5999999999999996</v>
          </cell>
          <cell r="P953" t="str">
            <v>NA</v>
          </cell>
          <cell r="Q953" t="str">
            <v>NA</v>
          </cell>
          <cell r="R953">
            <v>3.9</v>
          </cell>
          <cell r="S953" t="str">
            <v>NA</v>
          </cell>
          <cell r="T953">
            <v>2.7</v>
          </cell>
        </row>
        <row r="954">
          <cell r="A954">
            <v>1963</v>
          </cell>
          <cell r="B954">
            <v>11.5</v>
          </cell>
          <cell r="C954" t="str">
            <v>NA</v>
          </cell>
          <cell r="D954">
            <v>6.4</v>
          </cell>
          <cell r="E954">
            <v>8.6999999999999993</v>
          </cell>
          <cell r="F954" t="str">
            <v>NA</v>
          </cell>
          <cell r="G954">
            <v>4.5</v>
          </cell>
          <cell r="H954">
            <v>3</v>
          </cell>
          <cell r="I954">
            <v>5</v>
          </cell>
          <cell r="J954">
            <v>9.4</v>
          </cell>
          <cell r="K954">
            <v>2</v>
          </cell>
          <cell r="L954">
            <v>6.7</v>
          </cell>
          <cell r="M954" t="str">
            <v>NA</v>
          </cell>
          <cell r="N954">
            <v>7.9</v>
          </cell>
          <cell r="O954">
            <v>4.9000000000000004</v>
          </cell>
          <cell r="P954" t="str">
            <v>NA</v>
          </cell>
          <cell r="Q954" t="str">
            <v>NA</v>
          </cell>
          <cell r="R954">
            <v>4.3</v>
          </cell>
          <cell r="S954" t="str">
            <v>NA</v>
          </cell>
          <cell r="T954">
            <v>2.9</v>
          </cell>
        </row>
        <row r="955">
          <cell r="A955">
            <v>1964</v>
          </cell>
          <cell r="B955">
            <v>12.1</v>
          </cell>
          <cell r="C955" t="str">
            <v>NA</v>
          </cell>
          <cell r="D955">
            <v>7.2</v>
          </cell>
          <cell r="E955">
            <v>9.1999999999999993</v>
          </cell>
          <cell r="F955" t="str">
            <v>NA</v>
          </cell>
          <cell r="G955">
            <v>4.9000000000000004</v>
          </cell>
          <cell r="H955">
            <v>3.4</v>
          </cell>
          <cell r="I955">
            <v>5.4</v>
          </cell>
          <cell r="J955">
            <v>10.199999999999999</v>
          </cell>
          <cell r="K955">
            <v>2.2000000000000002</v>
          </cell>
          <cell r="L955">
            <v>7.5</v>
          </cell>
          <cell r="M955" t="str">
            <v>NA</v>
          </cell>
          <cell r="N955">
            <v>9</v>
          </cell>
          <cell r="O955">
            <v>5.3</v>
          </cell>
          <cell r="P955" t="str">
            <v>NA</v>
          </cell>
          <cell r="Q955" t="str">
            <v>NA</v>
          </cell>
          <cell r="R955">
            <v>4.5999999999999996</v>
          </cell>
          <cell r="S955" t="str">
            <v>NA</v>
          </cell>
          <cell r="T955">
            <v>3.1</v>
          </cell>
        </row>
        <row r="956">
          <cell r="A956">
            <v>1965</v>
          </cell>
          <cell r="B956">
            <v>12.5</v>
          </cell>
          <cell r="C956" t="str">
            <v>NA</v>
          </cell>
          <cell r="D956">
            <v>7.9</v>
          </cell>
          <cell r="E956">
            <v>9.8000000000000007</v>
          </cell>
          <cell r="F956" t="str">
            <v>NA</v>
          </cell>
          <cell r="G956">
            <v>5.4</v>
          </cell>
          <cell r="H956">
            <v>3.7</v>
          </cell>
          <cell r="I956">
            <v>5.9</v>
          </cell>
          <cell r="J956">
            <v>11.2</v>
          </cell>
          <cell r="K956">
            <v>2.2999999999999998</v>
          </cell>
          <cell r="L956">
            <v>8.3000000000000007</v>
          </cell>
          <cell r="M956" t="str">
            <v>NA</v>
          </cell>
          <cell r="N956">
            <v>10.1</v>
          </cell>
          <cell r="O956">
            <v>5.7</v>
          </cell>
          <cell r="P956" t="str">
            <v>NA</v>
          </cell>
          <cell r="Q956" t="str">
            <v>NA</v>
          </cell>
          <cell r="R956">
            <v>5.0999999999999996</v>
          </cell>
          <cell r="S956" t="str">
            <v>NA</v>
          </cell>
          <cell r="T956">
            <v>3.3</v>
          </cell>
        </row>
        <row r="957">
          <cell r="A957">
            <v>1966</v>
          </cell>
          <cell r="B957">
            <v>13.1</v>
          </cell>
          <cell r="C957" t="str">
            <v>NA</v>
          </cell>
          <cell r="D957">
            <v>8.6</v>
          </cell>
          <cell r="E957">
            <v>10.5</v>
          </cell>
          <cell r="F957" t="str">
            <v>NA</v>
          </cell>
          <cell r="G957">
            <v>6</v>
          </cell>
          <cell r="H957">
            <v>4</v>
          </cell>
          <cell r="I957">
            <v>6.3</v>
          </cell>
          <cell r="J957">
            <v>12</v>
          </cell>
          <cell r="K957">
            <v>2.4</v>
          </cell>
          <cell r="L957">
            <v>9.1999999999999993</v>
          </cell>
          <cell r="M957" t="str">
            <v>NA</v>
          </cell>
          <cell r="N957">
            <v>11.2</v>
          </cell>
          <cell r="O957">
            <v>6.3</v>
          </cell>
          <cell r="P957" t="str">
            <v>NA</v>
          </cell>
          <cell r="Q957" t="str">
            <v>NA</v>
          </cell>
          <cell r="R957">
            <v>5.6</v>
          </cell>
          <cell r="S957" t="str">
            <v>NA</v>
          </cell>
          <cell r="T957">
            <v>3.5</v>
          </cell>
        </row>
        <row r="958">
          <cell r="A958">
            <v>1967</v>
          </cell>
          <cell r="B958">
            <v>13.5</v>
          </cell>
          <cell r="C958" t="str">
            <v>NA</v>
          </cell>
          <cell r="D958">
            <v>9.3000000000000007</v>
          </cell>
          <cell r="E958">
            <v>11</v>
          </cell>
          <cell r="F958" t="str">
            <v>NA</v>
          </cell>
          <cell r="G958">
            <v>6.7</v>
          </cell>
          <cell r="H958">
            <v>4.3</v>
          </cell>
          <cell r="I958">
            <v>6.8</v>
          </cell>
          <cell r="J958">
            <v>12.3</v>
          </cell>
          <cell r="K958">
            <v>2.7</v>
          </cell>
          <cell r="L958">
            <v>10.3</v>
          </cell>
          <cell r="M958" t="str">
            <v>NA</v>
          </cell>
          <cell r="N958">
            <v>12.4</v>
          </cell>
          <cell r="O958">
            <v>6.9</v>
          </cell>
          <cell r="P958" t="str">
            <v>NA</v>
          </cell>
          <cell r="Q958" t="str">
            <v>NA</v>
          </cell>
          <cell r="R958">
            <v>6.1</v>
          </cell>
          <cell r="S958" t="str">
            <v>NA</v>
          </cell>
          <cell r="T958">
            <v>3.6</v>
          </cell>
        </row>
        <row r="959">
          <cell r="A959">
            <v>1968</v>
          </cell>
          <cell r="B959">
            <v>14.5</v>
          </cell>
          <cell r="C959" t="str">
            <v>NA</v>
          </cell>
          <cell r="D959">
            <v>10</v>
          </cell>
          <cell r="E959">
            <v>11.7</v>
          </cell>
          <cell r="F959" t="str">
            <v>NA</v>
          </cell>
          <cell r="G959">
            <v>7.2</v>
          </cell>
          <cell r="H959">
            <v>4.8</v>
          </cell>
          <cell r="I959">
            <v>7.6</v>
          </cell>
          <cell r="J959">
            <v>13.4</v>
          </cell>
          <cell r="K959">
            <v>2.9</v>
          </cell>
          <cell r="L959">
            <v>12</v>
          </cell>
          <cell r="M959" t="str">
            <v>NA</v>
          </cell>
          <cell r="N959">
            <v>13.5</v>
          </cell>
          <cell r="O959">
            <v>7.4</v>
          </cell>
          <cell r="P959" t="str">
            <v>NA</v>
          </cell>
          <cell r="Q959" t="str">
            <v>NA</v>
          </cell>
          <cell r="R959">
            <v>6.5</v>
          </cell>
          <cell r="S959" t="str">
            <v>NA</v>
          </cell>
          <cell r="T959">
            <v>3.9</v>
          </cell>
        </row>
        <row r="960">
          <cell r="A960">
            <v>1969</v>
          </cell>
          <cell r="B960">
            <v>15.5</v>
          </cell>
          <cell r="C960" t="str">
            <v>NA</v>
          </cell>
          <cell r="D960">
            <v>10.8</v>
          </cell>
          <cell r="E960">
            <v>12.6</v>
          </cell>
          <cell r="F960" t="str">
            <v>NA</v>
          </cell>
          <cell r="G960">
            <v>8</v>
          </cell>
          <cell r="H960">
            <v>5.0999999999999996</v>
          </cell>
          <cell r="I960">
            <v>8.3000000000000007</v>
          </cell>
          <cell r="J960">
            <v>14.7</v>
          </cell>
          <cell r="K960">
            <v>3.2</v>
          </cell>
          <cell r="L960">
            <v>14</v>
          </cell>
          <cell r="M960" t="str">
            <v>NA</v>
          </cell>
          <cell r="N960">
            <v>15.1</v>
          </cell>
          <cell r="O960">
            <v>8</v>
          </cell>
          <cell r="P960" t="str">
            <v>NA</v>
          </cell>
          <cell r="Q960" t="str">
            <v>NA</v>
          </cell>
          <cell r="R960">
            <v>6.9</v>
          </cell>
          <cell r="S960" t="str">
            <v>NA</v>
          </cell>
          <cell r="T960">
            <v>4.3</v>
          </cell>
        </row>
        <row r="961">
          <cell r="A961">
            <v>1970</v>
          </cell>
          <cell r="B961">
            <v>16.2</v>
          </cell>
          <cell r="C961" t="str">
            <v>NA</v>
          </cell>
          <cell r="D961">
            <v>12</v>
          </cell>
          <cell r="E961">
            <v>13.3</v>
          </cell>
          <cell r="F961" t="str">
            <v>NA</v>
          </cell>
          <cell r="G961">
            <v>8.8000000000000007</v>
          </cell>
          <cell r="H961">
            <v>5.8</v>
          </cell>
          <cell r="I961">
            <v>9.1999999999999993</v>
          </cell>
          <cell r="J961">
            <v>17.100000000000001</v>
          </cell>
          <cell r="K961">
            <v>3.8</v>
          </cell>
          <cell r="L961">
            <v>16.5</v>
          </cell>
          <cell r="M961" t="str">
            <v>NA</v>
          </cell>
          <cell r="N961">
            <v>16.7</v>
          </cell>
          <cell r="O961">
            <v>8.8000000000000007</v>
          </cell>
          <cell r="P961" t="str">
            <v>NA</v>
          </cell>
          <cell r="Q961" t="str">
            <v>NA</v>
          </cell>
          <cell r="R961">
            <v>7.6</v>
          </cell>
          <cell r="S961" t="str">
            <v>NA</v>
          </cell>
          <cell r="T961">
            <v>4.8</v>
          </cell>
        </row>
        <row r="962">
          <cell r="A962">
            <v>1971</v>
          </cell>
          <cell r="B962">
            <v>17.2</v>
          </cell>
          <cell r="C962" t="str">
            <v>NA</v>
          </cell>
          <cell r="D962">
            <v>13.6</v>
          </cell>
          <cell r="E962">
            <v>14.1</v>
          </cell>
          <cell r="F962" t="str">
            <v>NA</v>
          </cell>
          <cell r="G962">
            <v>10.1</v>
          </cell>
          <cell r="H962">
            <v>6.5</v>
          </cell>
          <cell r="I962">
            <v>10.199999999999999</v>
          </cell>
          <cell r="J962">
            <v>18.8</v>
          </cell>
          <cell r="K962">
            <v>4.2</v>
          </cell>
          <cell r="L962">
            <v>18.8</v>
          </cell>
          <cell r="M962" t="str">
            <v>NA</v>
          </cell>
          <cell r="N962">
            <v>18.899999999999999</v>
          </cell>
          <cell r="O962">
            <v>10</v>
          </cell>
          <cell r="P962" t="str">
            <v>NA</v>
          </cell>
          <cell r="Q962" t="str">
            <v>NA</v>
          </cell>
          <cell r="R962">
            <v>8.5</v>
          </cell>
          <cell r="S962" t="str">
            <v>NA</v>
          </cell>
          <cell r="T962">
            <v>5.4</v>
          </cell>
        </row>
        <row r="963">
          <cell r="A963">
            <v>1972</v>
          </cell>
          <cell r="B963">
            <v>18.399999999999999</v>
          </cell>
          <cell r="C963" t="str">
            <v>NA</v>
          </cell>
          <cell r="D963">
            <v>15.8</v>
          </cell>
          <cell r="E963">
            <v>15.1</v>
          </cell>
          <cell r="F963" t="str">
            <v>NA</v>
          </cell>
          <cell r="G963">
            <v>11.1</v>
          </cell>
          <cell r="H963">
            <v>7.6</v>
          </cell>
          <cell r="I963">
            <v>11.2</v>
          </cell>
          <cell r="J963">
            <v>20.6</v>
          </cell>
          <cell r="K963">
            <v>4.5999999999999996</v>
          </cell>
          <cell r="L963">
            <v>21.5</v>
          </cell>
          <cell r="M963" t="str">
            <v>NA</v>
          </cell>
          <cell r="N963">
            <v>21.3</v>
          </cell>
          <cell r="O963">
            <v>11.1</v>
          </cell>
          <cell r="P963" t="str">
            <v>NA</v>
          </cell>
          <cell r="Q963" t="str">
            <v>NA</v>
          </cell>
          <cell r="R963">
            <v>9.3000000000000007</v>
          </cell>
          <cell r="S963" t="str">
            <v>NA</v>
          </cell>
          <cell r="T963">
            <v>6.2</v>
          </cell>
        </row>
        <row r="964">
          <cell r="A964">
            <v>1973</v>
          </cell>
          <cell r="B964">
            <v>19.8</v>
          </cell>
          <cell r="C964" t="str">
            <v>NA</v>
          </cell>
          <cell r="D964">
            <v>18.3</v>
          </cell>
          <cell r="E964">
            <v>16.399999999999999</v>
          </cell>
          <cell r="F964" t="str">
            <v>NA</v>
          </cell>
          <cell r="G964">
            <v>12.9</v>
          </cell>
          <cell r="H964">
            <v>9</v>
          </cell>
          <cell r="I964">
            <v>12.7</v>
          </cell>
          <cell r="J964">
            <v>23.1</v>
          </cell>
          <cell r="K964">
            <v>5.5</v>
          </cell>
          <cell r="L964">
            <v>26</v>
          </cell>
          <cell r="M964" t="str">
            <v>NA</v>
          </cell>
          <cell r="N964">
            <v>25</v>
          </cell>
          <cell r="O964">
            <v>12.4</v>
          </cell>
          <cell r="P964" t="str">
            <v>NA</v>
          </cell>
          <cell r="Q964" t="str">
            <v>NA</v>
          </cell>
          <cell r="R964">
            <v>10.3</v>
          </cell>
          <cell r="S964">
            <v>7.6</v>
          </cell>
          <cell r="T964">
            <v>7.1</v>
          </cell>
        </row>
        <row r="965">
          <cell r="A965">
            <v>1974</v>
          </cell>
          <cell r="B965">
            <v>21.6</v>
          </cell>
          <cell r="C965" t="str">
            <v>NA</v>
          </cell>
          <cell r="D965">
            <v>21.9</v>
          </cell>
          <cell r="E965">
            <v>19</v>
          </cell>
          <cell r="F965" t="str">
            <v>NA</v>
          </cell>
          <cell r="G965">
            <v>16</v>
          </cell>
          <cell r="H965">
            <v>11</v>
          </cell>
          <cell r="I965">
            <v>14.8</v>
          </cell>
          <cell r="J965">
            <v>25.7</v>
          </cell>
          <cell r="K965">
            <v>6.9</v>
          </cell>
          <cell r="L965">
            <v>32.700000000000003</v>
          </cell>
          <cell r="M965" t="str">
            <v>NA</v>
          </cell>
          <cell r="N965">
            <v>28.9</v>
          </cell>
          <cell r="O965">
            <v>14.3</v>
          </cell>
          <cell r="P965" t="str">
            <v>NA</v>
          </cell>
          <cell r="Q965" t="str">
            <v>NA</v>
          </cell>
          <cell r="R965">
            <v>12</v>
          </cell>
          <cell r="S965">
            <v>10.7</v>
          </cell>
          <cell r="T965">
            <v>8.3000000000000007</v>
          </cell>
        </row>
        <row r="966">
          <cell r="A966">
            <v>1975</v>
          </cell>
          <cell r="B966">
            <v>23.8</v>
          </cell>
          <cell r="C966" t="str">
            <v>NA</v>
          </cell>
          <cell r="D966">
            <v>25</v>
          </cell>
          <cell r="E966">
            <v>21.6</v>
          </cell>
          <cell r="F966" t="str">
            <v>NA</v>
          </cell>
          <cell r="G966">
            <v>18.600000000000001</v>
          </cell>
          <cell r="H966">
            <v>13.5</v>
          </cell>
          <cell r="I966">
            <v>17.600000000000001</v>
          </cell>
          <cell r="J966">
            <v>27.6</v>
          </cell>
          <cell r="K966">
            <v>8.4</v>
          </cell>
          <cell r="L966">
            <v>37.200000000000003</v>
          </cell>
          <cell r="M966" t="str">
            <v>NA</v>
          </cell>
          <cell r="N966">
            <v>30.7</v>
          </cell>
          <cell r="O966">
            <v>17</v>
          </cell>
          <cell r="P966" t="str">
            <v>NA</v>
          </cell>
          <cell r="Q966" t="str">
            <v>NA</v>
          </cell>
          <cell r="R966">
            <v>14.4</v>
          </cell>
          <cell r="S966">
            <v>11.7</v>
          </cell>
          <cell r="T966">
            <v>11</v>
          </cell>
        </row>
        <row r="967">
          <cell r="A967">
            <v>1976</v>
          </cell>
          <cell r="B967">
            <v>26.1</v>
          </cell>
          <cell r="C967" t="str">
            <v>NA</v>
          </cell>
          <cell r="D967">
            <v>29.5</v>
          </cell>
          <cell r="E967">
            <v>25</v>
          </cell>
          <cell r="F967" t="str">
            <v>NA</v>
          </cell>
          <cell r="G967">
            <v>21</v>
          </cell>
          <cell r="H967">
            <v>15.9</v>
          </cell>
          <cell r="I967">
            <v>20.100000000000001</v>
          </cell>
          <cell r="J967">
            <v>30.6</v>
          </cell>
          <cell r="K967">
            <v>10.5</v>
          </cell>
          <cell r="L967">
            <v>41.2</v>
          </cell>
          <cell r="M967" t="str">
            <v>NA</v>
          </cell>
          <cell r="N967">
            <v>34.700000000000003</v>
          </cell>
          <cell r="O967">
            <v>19.2</v>
          </cell>
          <cell r="P967" t="str">
            <v>NA</v>
          </cell>
          <cell r="Q967" t="str">
            <v>NA</v>
          </cell>
          <cell r="R967">
            <v>16.7</v>
          </cell>
          <cell r="S967">
            <v>13.2</v>
          </cell>
          <cell r="T967">
            <v>12.8</v>
          </cell>
        </row>
        <row r="968">
          <cell r="A968">
            <v>1977</v>
          </cell>
          <cell r="B968">
            <v>28.5</v>
          </cell>
          <cell r="C968" t="str">
            <v>NA</v>
          </cell>
          <cell r="D968">
            <v>31.7</v>
          </cell>
          <cell r="E968">
            <v>27.5</v>
          </cell>
          <cell r="F968" t="str">
            <v>NA</v>
          </cell>
          <cell r="G968">
            <v>23.3</v>
          </cell>
          <cell r="H968">
            <v>17.3</v>
          </cell>
          <cell r="I968">
            <v>22.5</v>
          </cell>
          <cell r="J968">
            <v>32.9</v>
          </cell>
          <cell r="K968">
            <v>12.5</v>
          </cell>
          <cell r="L968">
            <v>45.6</v>
          </cell>
          <cell r="M968" t="str">
            <v>NA</v>
          </cell>
          <cell r="N968">
            <v>36.4</v>
          </cell>
          <cell r="O968">
            <v>21.2</v>
          </cell>
          <cell r="P968" t="str">
            <v>NA</v>
          </cell>
          <cell r="Q968" t="str">
            <v>NA</v>
          </cell>
          <cell r="R968">
            <v>18.100000000000001</v>
          </cell>
          <cell r="S968">
            <v>14.4</v>
          </cell>
          <cell r="T968">
            <v>14.6</v>
          </cell>
        </row>
        <row r="969">
          <cell r="A969">
            <v>1978</v>
          </cell>
          <cell r="B969">
            <v>30.8</v>
          </cell>
          <cell r="C969" t="str">
            <v>NA</v>
          </cell>
          <cell r="D969">
            <v>33.9</v>
          </cell>
          <cell r="E969">
            <v>29.7</v>
          </cell>
          <cell r="F969" t="str">
            <v>NA</v>
          </cell>
          <cell r="G969">
            <v>25.6</v>
          </cell>
          <cell r="H969">
            <v>18.899999999999999</v>
          </cell>
          <cell r="I969">
            <v>25.1</v>
          </cell>
          <cell r="J969">
            <v>34.9</v>
          </cell>
          <cell r="K969">
            <v>14.1</v>
          </cell>
          <cell r="L969">
            <v>48.8</v>
          </cell>
          <cell r="M969" t="str">
            <v>NA</v>
          </cell>
          <cell r="N969">
            <v>38.700000000000003</v>
          </cell>
          <cell r="O969">
            <v>22.7</v>
          </cell>
          <cell r="P969" t="str">
            <v>NA</v>
          </cell>
          <cell r="Q969" t="str">
            <v>NA</v>
          </cell>
          <cell r="R969">
            <v>19.5</v>
          </cell>
          <cell r="S969">
            <v>16.100000000000001</v>
          </cell>
          <cell r="T969">
            <v>16.899999999999999</v>
          </cell>
        </row>
        <row r="970">
          <cell r="A970">
            <v>1979</v>
          </cell>
          <cell r="B970">
            <v>33.6</v>
          </cell>
          <cell r="C970" t="str">
            <v>NA</v>
          </cell>
          <cell r="D970">
            <v>36.1</v>
          </cell>
          <cell r="E970">
            <v>32.299999999999997</v>
          </cell>
          <cell r="F970" t="str">
            <v>NA</v>
          </cell>
          <cell r="G970">
            <v>28.8</v>
          </cell>
          <cell r="H970">
            <v>21.1</v>
          </cell>
          <cell r="I970">
            <v>28.5</v>
          </cell>
          <cell r="J970">
            <v>37.299999999999997</v>
          </cell>
          <cell r="K970">
            <v>17</v>
          </cell>
          <cell r="L970">
            <v>52.3</v>
          </cell>
          <cell r="M970" t="str">
            <v>NA</v>
          </cell>
          <cell r="N970">
            <v>41.3</v>
          </cell>
          <cell r="O970">
            <v>23.5</v>
          </cell>
          <cell r="P970">
            <v>23.1</v>
          </cell>
          <cell r="Q970">
            <v>19</v>
          </cell>
          <cell r="R970">
            <v>20.7</v>
          </cell>
          <cell r="S970">
            <v>19</v>
          </cell>
          <cell r="T970">
            <v>20</v>
          </cell>
        </row>
        <row r="971">
          <cell r="A971">
            <v>1980</v>
          </cell>
          <cell r="B971">
            <v>37.299999999999997</v>
          </cell>
          <cell r="C971" t="str">
            <v>NA</v>
          </cell>
          <cell r="D971">
            <v>39.5</v>
          </cell>
          <cell r="E971">
            <v>35.4</v>
          </cell>
          <cell r="F971" t="str">
            <v>NA</v>
          </cell>
          <cell r="G971">
            <v>32.200000000000003</v>
          </cell>
          <cell r="H971">
            <v>23.7</v>
          </cell>
          <cell r="I971">
            <v>32.5</v>
          </cell>
          <cell r="J971">
            <v>40</v>
          </cell>
          <cell r="K971">
            <v>19.899999999999999</v>
          </cell>
          <cell r="L971">
            <v>55.6</v>
          </cell>
          <cell r="M971" t="str">
            <v>NA</v>
          </cell>
          <cell r="N971">
            <v>42.9</v>
          </cell>
          <cell r="O971">
            <v>25.7</v>
          </cell>
          <cell r="P971">
            <v>25.5</v>
          </cell>
          <cell r="Q971">
            <v>21.7</v>
          </cell>
          <cell r="R971">
            <v>22.8</v>
          </cell>
          <cell r="S971">
            <v>23.3</v>
          </cell>
          <cell r="T971">
            <v>23.5</v>
          </cell>
        </row>
        <row r="972">
          <cell r="A972">
            <v>1981</v>
          </cell>
          <cell r="B972">
            <v>40.9</v>
          </cell>
          <cell r="C972" t="str">
            <v>NA</v>
          </cell>
          <cell r="D972">
            <v>42.1</v>
          </cell>
          <cell r="E972">
            <v>39.9</v>
          </cell>
          <cell r="F972" t="str">
            <v>NA</v>
          </cell>
          <cell r="G972">
            <v>35.200000000000003</v>
          </cell>
          <cell r="H972">
            <v>27.1</v>
          </cell>
          <cell r="I972">
            <v>37.200000000000003</v>
          </cell>
          <cell r="J972">
            <v>42</v>
          </cell>
          <cell r="K972">
            <v>23.8</v>
          </cell>
          <cell r="L972">
            <v>59.1</v>
          </cell>
          <cell r="M972" t="str">
            <v>NA</v>
          </cell>
          <cell r="N972">
            <v>44.3</v>
          </cell>
          <cell r="O972">
            <v>28.6</v>
          </cell>
          <cell r="P972">
            <v>28.2</v>
          </cell>
          <cell r="Q972">
            <v>25.1</v>
          </cell>
          <cell r="R972">
            <v>25.3</v>
          </cell>
          <cell r="S972">
            <v>28.5</v>
          </cell>
          <cell r="T972">
            <v>26.9</v>
          </cell>
        </row>
        <row r="973">
          <cell r="A973">
            <v>1982</v>
          </cell>
          <cell r="B973">
            <v>44.1</v>
          </cell>
          <cell r="C973" t="str">
            <v>NA</v>
          </cell>
          <cell r="D973">
            <v>45</v>
          </cell>
          <cell r="E973">
            <v>45.4</v>
          </cell>
          <cell r="F973" t="str">
            <v>NA</v>
          </cell>
          <cell r="G973">
            <v>39.299999999999997</v>
          </cell>
          <cell r="H973">
            <v>30</v>
          </cell>
          <cell r="I973">
            <v>42.2</v>
          </cell>
          <cell r="J973">
            <v>44.3</v>
          </cell>
          <cell r="K973">
            <v>27.8</v>
          </cell>
          <cell r="L973">
            <v>61.8</v>
          </cell>
          <cell r="M973" t="str">
            <v>NA</v>
          </cell>
          <cell r="N973">
            <v>47.5</v>
          </cell>
          <cell r="O973">
            <v>31.5</v>
          </cell>
          <cell r="P973">
            <v>30.7</v>
          </cell>
          <cell r="Q973">
            <v>28.9</v>
          </cell>
          <cell r="R973">
            <v>27.2</v>
          </cell>
          <cell r="S973">
            <v>31</v>
          </cell>
          <cell r="T973">
            <v>29.8</v>
          </cell>
        </row>
        <row r="974">
          <cell r="A974">
            <v>1983</v>
          </cell>
          <cell r="B974">
            <v>46.6</v>
          </cell>
          <cell r="C974" t="str">
            <v>NA</v>
          </cell>
          <cell r="D974">
            <v>48.1</v>
          </cell>
          <cell r="E974">
            <v>48.9</v>
          </cell>
          <cell r="F974" t="str">
            <v>NA</v>
          </cell>
          <cell r="G974">
            <v>43.4</v>
          </cell>
          <cell r="H974">
            <v>32.700000000000003</v>
          </cell>
          <cell r="I974">
            <v>46.7</v>
          </cell>
          <cell r="J974">
            <v>46.3</v>
          </cell>
          <cell r="K974">
            <v>32</v>
          </cell>
          <cell r="L974">
            <v>63.5</v>
          </cell>
          <cell r="M974" t="str">
            <v>NA</v>
          </cell>
          <cell r="N974">
            <v>50.5</v>
          </cell>
          <cell r="O974">
            <v>34.700000000000003</v>
          </cell>
          <cell r="P974">
            <v>34.1</v>
          </cell>
          <cell r="Q974">
            <v>32.299999999999997</v>
          </cell>
          <cell r="R974">
            <v>30.5</v>
          </cell>
          <cell r="S974">
            <v>32.299999999999997</v>
          </cell>
          <cell r="T974">
            <v>32.1</v>
          </cell>
        </row>
        <row r="975">
          <cell r="A975">
            <v>1984</v>
          </cell>
          <cell r="B975">
            <v>48.9</v>
          </cell>
          <cell r="C975" t="str">
            <v>NA</v>
          </cell>
          <cell r="D975">
            <v>52</v>
          </cell>
          <cell r="E975">
            <v>52</v>
          </cell>
          <cell r="F975" t="str">
            <v>NA</v>
          </cell>
          <cell r="G975">
            <v>46.3</v>
          </cell>
          <cell r="H975">
            <v>36</v>
          </cell>
          <cell r="I975">
            <v>51.2</v>
          </cell>
          <cell r="J975">
            <v>48.5</v>
          </cell>
          <cell r="K975">
            <v>36.799999999999997</v>
          </cell>
          <cell r="L975">
            <v>66</v>
          </cell>
          <cell r="M975" t="str">
            <v>NA</v>
          </cell>
          <cell r="N975">
            <v>53.2</v>
          </cell>
          <cell r="O975">
            <v>37.9</v>
          </cell>
          <cell r="P975">
            <v>38.799999999999997</v>
          </cell>
          <cell r="Q975">
            <v>35.4</v>
          </cell>
          <cell r="R975">
            <v>33.700000000000003</v>
          </cell>
          <cell r="S975">
            <v>34.799999999999997</v>
          </cell>
          <cell r="T975">
            <v>34.799999999999997</v>
          </cell>
        </row>
        <row r="976">
          <cell r="A976">
            <v>1985</v>
          </cell>
          <cell r="B976">
            <v>51.5</v>
          </cell>
          <cell r="C976" t="str">
            <v>NA</v>
          </cell>
          <cell r="D976">
            <v>55.6</v>
          </cell>
          <cell r="E976">
            <v>55</v>
          </cell>
          <cell r="F976" t="str">
            <v>NA</v>
          </cell>
          <cell r="G976">
            <v>48.3</v>
          </cell>
          <cell r="H976">
            <v>39.4</v>
          </cell>
          <cell r="I976">
            <v>55.2</v>
          </cell>
          <cell r="J976">
            <v>50.5</v>
          </cell>
          <cell r="K976">
            <v>41.5</v>
          </cell>
          <cell r="L976">
            <v>68.099999999999994</v>
          </cell>
          <cell r="M976">
            <v>13</v>
          </cell>
          <cell r="N976">
            <v>55</v>
          </cell>
          <cell r="O976">
            <v>41.3</v>
          </cell>
          <cell r="P976">
            <v>41</v>
          </cell>
          <cell r="Q976">
            <v>38.799999999999997</v>
          </cell>
          <cell r="R976">
            <v>37</v>
          </cell>
          <cell r="S976">
            <v>36.200000000000003</v>
          </cell>
          <cell r="T976">
            <v>38</v>
          </cell>
        </row>
        <row r="977">
          <cell r="A977">
            <v>1986</v>
          </cell>
          <cell r="B977">
            <v>53.8</v>
          </cell>
          <cell r="C977" t="str">
            <v>NA</v>
          </cell>
          <cell r="D977">
            <v>57.1</v>
          </cell>
          <cell r="E977">
            <v>55.9</v>
          </cell>
          <cell r="F977" t="str">
            <v>NA</v>
          </cell>
          <cell r="G977">
            <v>51.1</v>
          </cell>
          <cell r="H977">
            <v>42.4</v>
          </cell>
          <cell r="I977">
            <v>58.1</v>
          </cell>
          <cell r="J977">
            <v>52.2</v>
          </cell>
          <cell r="K977">
            <v>44.7</v>
          </cell>
          <cell r="L977">
            <v>70.8</v>
          </cell>
          <cell r="M977">
            <v>14.4</v>
          </cell>
          <cell r="N977">
            <v>57</v>
          </cell>
          <cell r="O977">
            <v>45.1</v>
          </cell>
          <cell r="P977">
            <v>40.700000000000003</v>
          </cell>
          <cell r="Q977">
            <v>43.1</v>
          </cell>
          <cell r="R977">
            <v>39.799999999999997</v>
          </cell>
          <cell r="S977">
            <v>41.4</v>
          </cell>
          <cell r="T977">
            <v>41.3</v>
          </cell>
        </row>
        <row r="978">
          <cell r="A978">
            <v>1987</v>
          </cell>
          <cell r="B978">
            <v>55.6</v>
          </cell>
          <cell r="C978" t="str">
            <v>NA</v>
          </cell>
          <cell r="D978">
            <v>59.4</v>
          </cell>
          <cell r="E978">
            <v>58</v>
          </cell>
          <cell r="F978" t="str">
            <v>NA</v>
          </cell>
          <cell r="G978">
            <v>55.2</v>
          </cell>
          <cell r="H978">
            <v>46.1</v>
          </cell>
          <cell r="I978">
            <v>61.4</v>
          </cell>
          <cell r="J978">
            <v>54.4</v>
          </cell>
          <cell r="K978">
            <v>48.6</v>
          </cell>
          <cell r="L978">
            <v>73.400000000000006</v>
          </cell>
          <cell r="M978">
            <v>15.9</v>
          </cell>
          <cell r="N978">
            <v>59</v>
          </cell>
          <cell r="O978">
            <v>49.9</v>
          </cell>
          <cell r="P978">
            <v>43.4</v>
          </cell>
          <cell r="Q978">
            <v>46.7</v>
          </cell>
          <cell r="R978">
            <v>42.9</v>
          </cell>
          <cell r="S978">
            <v>45.4</v>
          </cell>
          <cell r="T978">
            <v>46.1</v>
          </cell>
        </row>
        <row r="979">
          <cell r="A979">
            <v>1988</v>
          </cell>
          <cell r="B979">
            <v>58.3</v>
          </cell>
          <cell r="C979" t="str">
            <v>NA</v>
          </cell>
          <cell r="D979">
            <v>61.4</v>
          </cell>
          <cell r="E979">
            <v>61.2</v>
          </cell>
          <cell r="F979" t="str">
            <v>NA</v>
          </cell>
          <cell r="G979">
            <v>58.4</v>
          </cell>
          <cell r="H979">
            <v>50.3</v>
          </cell>
          <cell r="I979">
            <v>64.2</v>
          </cell>
          <cell r="J979">
            <v>56.4</v>
          </cell>
          <cell r="K979">
            <v>52.7</v>
          </cell>
          <cell r="L979">
            <v>75.900000000000006</v>
          </cell>
          <cell r="M979">
            <v>19.399999999999999</v>
          </cell>
          <cell r="N979">
            <v>59.8</v>
          </cell>
          <cell r="O979">
            <v>53.4</v>
          </cell>
          <cell r="P979">
            <v>47.2</v>
          </cell>
          <cell r="Q979">
            <v>49.4</v>
          </cell>
          <cell r="R979">
            <v>45.6</v>
          </cell>
          <cell r="S979">
            <v>48.3</v>
          </cell>
          <cell r="T979">
            <v>49.5</v>
          </cell>
        </row>
        <row r="980">
          <cell r="A980">
            <v>1989</v>
          </cell>
          <cell r="B980">
            <v>60.1</v>
          </cell>
          <cell r="C980" t="str">
            <v>NA</v>
          </cell>
          <cell r="D980">
            <v>64.8</v>
          </cell>
          <cell r="E980">
            <v>63.7</v>
          </cell>
          <cell r="F980" t="str">
            <v>NA</v>
          </cell>
          <cell r="G980">
            <v>61.3</v>
          </cell>
          <cell r="H980">
            <v>55.3</v>
          </cell>
          <cell r="I980">
            <v>67.099999999999994</v>
          </cell>
          <cell r="J980">
            <v>58.4</v>
          </cell>
          <cell r="K980">
            <v>57.9</v>
          </cell>
          <cell r="L980">
            <v>79.599999999999994</v>
          </cell>
          <cell r="M980">
            <v>21.6</v>
          </cell>
          <cell r="N980">
            <v>60.5</v>
          </cell>
          <cell r="O980">
            <v>56.3</v>
          </cell>
          <cell r="P980">
            <v>51</v>
          </cell>
          <cell r="Q980">
            <v>53.1</v>
          </cell>
          <cell r="R980">
            <v>50.2</v>
          </cell>
          <cell r="S980">
            <v>53.9</v>
          </cell>
          <cell r="T980">
            <v>52.8</v>
          </cell>
        </row>
        <row r="981">
          <cell r="A981">
            <v>1990</v>
          </cell>
          <cell r="B981">
            <v>62.3</v>
          </cell>
          <cell r="C981">
            <v>63.3</v>
          </cell>
          <cell r="D981">
            <v>68.7</v>
          </cell>
          <cell r="E981">
            <v>67.3</v>
          </cell>
          <cell r="F981" t="str">
            <v>NA</v>
          </cell>
          <cell r="G981">
            <v>63.9</v>
          </cell>
          <cell r="H981">
            <v>61.2</v>
          </cell>
          <cell r="I981">
            <v>70.5</v>
          </cell>
          <cell r="J981">
            <v>61.6</v>
          </cell>
          <cell r="K981">
            <v>62.5</v>
          </cell>
          <cell r="L981">
            <v>83.9</v>
          </cell>
          <cell r="M981">
            <v>25.3</v>
          </cell>
          <cell r="N981">
            <v>62.6</v>
          </cell>
          <cell r="O981">
            <v>59.6</v>
          </cell>
          <cell r="P981">
            <v>53.9</v>
          </cell>
          <cell r="Q981">
            <v>59</v>
          </cell>
          <cell r="R981">
            <v>56.1</v>
          </cell>
          <cell r="S981">
            <v>61.3</v>
          </cell>
          <cell r="T981">
            <v>58.7</v>
          </cell>
        </row>
        <row r="982">
          <cell r="A982">
            <v>1991</v>
          </cell>
          <cell r="B982">
            <v>65.5</v>
          </cell>
          <cell r="C982">
            <v>68.2</v>
          </cell>
          <cell r="D982">
            <v>73</v>
          </cell>
          <cell r="E982">
            <v>71.599999999999994</v>
          </cell>
          <cell r="F982" t="str">
            <v>NA</v>
          </cell>
          <cell r="G982">
            <v>66.400000000000006</v>
          </cell>
          <cell r="H982">
            <v>62.5</v>
          </cell>
          <cell r="I982">
            <v>74</v>
          </cell>
          <cell r="J982">
            <v>65.099999999999994</v>
          </cell>
          <cell r="K982">
            <v>68</v>
          </cell>
          <cell r="L982">
            <v>87.4</v>
          </cell>
          <cell r="M982">
            <v>31.5</v>
          </cell>
          <cell r="N982">
            <v>65.900000000000006</v>
          </cell>
          <cell r="O982">
            <v>63.2</v>
          </cell>
          <cell r="P982">
            <v>58.2</v>
          </cell>
          <cell r="Q982">
            <v>65.099999999999994</v>
          </cell>
          <cell r="R982">
            <v>60.7</v>
          </cell>
          <cell r="S982">
            <v>67.3</v>
          </cell>
          <cell r="T982">
            <v>64.8</v>
          </cell>
        </row>
        <row r="983">
          <cell r="A983">
            <v>1992</v>
          </cell>
          <cell r="B983">
            <v>69.5</v>
          </cell>
          <cell r="C983">
            <v>70.2</v>
          </cell>
          <cell r="D983">
            <v>75</v>
          </cell>
          <cell r="E983">
            <v>75.5</v>
          </cell>
          <cell r="F983" t="str">
            <v>NA</v>
          </cell>
          <cell r="G983">
            <v>69.3</v>
          </cell>
          <cell r="H983">
            <v>65.099999999999994</v>
          </cell>
          <cell r="I983">
            <v>78.2</v>
          </cell>
          <cell r="J983">
            <v>73.8</v>
          </cell>
          <cell r="K983">
            <v>71.8</v>
          </cell>
          <cell r="L983">
            <v>87.8</v>
          </cell>
          <cell r="M983">
            <v>36.4</v>
          </cell>
          <cell r="N983">
            <v>69.400000000000006</v>
          </cell>
          <cell r="O983">
            <v>65.599999999999994</v>
          </cell>
          <cell r="P983">
            <v>64.8</v>
          </cell>
          <cell r="Q983">
            <v>73</v>
          </cell>
          <cell r="R983">
            <v>63.7</v>
          </cell>
          <cell r="S983">
            <v>72</v>
          </cell>
          <cell r="T983">
            <v>64.900000000000006</v>
          </cell>
        </row>
        <row r="984">
          <cell r="A984">
            <v>1993</v>
          </cell>
          <cell r="B984">
            <v>71.900000000000006</v>
          </cell>
          <cell r="C984">
            <v>73.400000000000006</v>
          </cell>
          <cell r="D984">
            <v>77.400000000000006</v>
          </cell>
          <cell r="E984">
            <v>77.599999999999994</v>
          </cell>
          <cell r="F984" t="str">
            <v>NA</v>
          </cell>
          <cell r="G984">
            <v>70.900000000000006</v>
          </cell>
          <cell r="H984">
            <v>68.3</v>
          </cell>
          <cell r="I984">
            <v>81.400000000000006</v>
          </cell>
          <cell r="J984">
            <v>76.8</v>
          </cell>
          <cell r="K984">
            <v>74.8</v>
          </cell>
          <cell r="L984">
            <v>88.2</v>
          </cell>
          <cell r="M984">
            <v>42.1</v>
          </cell>
          <cell r="N984">
            <v>72.400000000000006</v>
          </cell>
          <cell r="O984">
            <v>66.8</v>
          </cell>
          <cell r="P984">
            <v>69.5</v>
          </cell>
          <cell r="Q984">
            <v>79.7</v>
          </cell>
          <cell r="R984">
            <v>63.6</v>
          </cell>
          <cell r="S984">
            <v>76.3</v>
          </cell>
          <cell r="T984">
            <v>68.3</v>
          </cell>
        </row>
        <row r="985">
          <cell r="A985">
            <v>1994</v>
          </cell>
          <cell r="B985">
            <v>74.5</v>
          </cell>
          <cell r="C985">
            <v>73.7</v>
          </cell>
          <cell r="D985">
            <v>80.5</v>
          </cell>
          <cell r="E985">
            <v>79.7</v>
          </cell>
          <cell r="F985" t="str">
            <v>NA</v>
          </cell>
          <cell r="G985">
            <v>73.099999999999994</v>
          </cell>
          <cell r="H985">
            <v>72.900000000000006</v>
          </cell>
          <cell r="I985">
            <v>84.3</v>
          </cell>
          <cell r="J985">
            <v>81.2</v>
          </cell>
          <cell r="K985">
            <v>78.5</v>
          </cell>
          <cell r="L985">
            <v>90.2</v>
          </cell>
          <cell r="M985">
            <v>48.9</v>
          </cell>
          <cell r="N985">
            <v>75.599999999999994</v>
          </cell>
          <cell r="O985">
            <v>68.8</v>
          </cell>
          <cell r="P985">
            <v>77.400000000000006</v>
          </cell>
          <cell r="Q985">
            <v>83.1</v>
          </cell>
          <cell r="R985">
            <v>68.3</v>
          </cell>
          <cell r="S985">
            <v>80.2</v>
          </cell>
          <cell r="T985">
            <v>71.400000000000006</v>
          </cell>
        </row>
        <row r="986">
          <cell r="A986">
            <v>1995</v>
          </cell>
          <cell r="B986">
            <v>75.099999999999994</v>
          </cell>
          <cell r="C986">
            <v>78.7</v>
          </cell>
          <cell r="D986">
            <v>81.900000000000006</v>
          </cell>
          <cell r="E986">
            <v>81.7</v>
          </cell>
          <cell r="F986">
            <v>53.6</v>
          </cell>
          <cell r="G986">
            <v>75.900000000000006</v>
          </cell>
          <cell r="H986">
            <v>78.3</v>
          </cell>
          <cell r="I986">
            <v>86.3</v>
          </cell>
          <cell r="J986">
            <v>85.6</v>
          </cell>
          <cell r="K986">
            <v>83.3</v>
          </cell>
          <cell r="L986">
            <v>93.8</v>
          </cell>
          <cell r="M986">
            <v>58.9</v>
          </cell>
          <cell r="N986">
            <v>77.8</v>
          </cell>
          <cell r="O986">
            <v>71.3</v>
          </cell>
          <cell r="P986">
            <v>83.1</v>
          </cell>
          <cell r="Q986">
            <v>85.5</v>
          </cell>
          <cell r="R986">
            <v>72.400000000000006</v>
          </cell>
          <cell r="S986">
            <v>86.5</v>
          </cell>
          <cell r="T986">
            <v>73.099999999999994</v>
          </cell>
        </row>
        <row r="987">
          <cell r="A987">
            <v>1996</v>
          </cell>
          <cell r="B987">
            <v>76.3</v>
          </cell>
          <cell r="C987">
            <v>82.7</v>
          </cell>
          <cell r="D987">
            <v>83.7</v>
          </cell>
          <cell r="E987">
            <v>83</v>
          </cell>
          <cell r="F987">
            <v>62.9</v>
          </cell>
          <cell r="G987">
            <v>78.7</v>
          </cell>
          <cell r="H987">
            <v>80.7</v>
          </cell>
          <cell r="I987">
            <v>88.2</v>
          </cell>
          <cell r="J987">
            <v>87.7</v>
          </cell>
          <cell r="K987">
            <v>88.1</v>
          </cell>
          <cell r="L987">
            <v>95.2</v>
          </cell>
          <cell r="M987">
            <v>67.599999999999994</v>
          </cell>
          <cell r="N987">
            <v>79.7</v>
          </cell>
          <cell r="O987">
            <v>73.900000000000006</v>
          </cell>
          <cell r="P987">
            <v>87.1</v>
          </cell>
          <cell r="Q987">
            <v>88.7</v>
          </cell>
          <cell r="R987">
            <v>78.2</v>
          </cell>
          <cell r="S987">
            <v>91.9</v>
          </cell>
          <cell r="T987">
            <v>72.900000000000006</v>
          </cell>
        </row>
        <row r="988">
          <cell r="A988">
            <v>1997</v>
          </cell>
          <cell r="B988">
            <v>78.900000000000006</v>
          </cell>
          <cell r="C988">
            <v>83.4</v>
          </cell>
          <cell r="D988">
            <v>86.9</v>
          </cell>
          <cell r="E988">
            <v>85.3</v>
          </cell>
          <cell r="F988">
            <v>67.8</v>
          </cell>
          <cell r="G988">
            <v>82.1</v>
          </cell>
          <cell r="H988">
            <v>82.8</v>
          </cell>
          <cell r="I988">
            <v>90.9</v>
          </cell>
          <cell r="J988">
            <v>89.5</v>
          </cell>
          <cell r="K988">
            <v>92.1</v>
          </cell>
          <cell r="L988">
            <v>97.7</v>
          </cell>
          <cell r="M988">
            <v>73</v>
          </cell>
          <cell r="N988">
            <v>81.599999999999994</v>
          </cell>
          <cell r="O988">
            <v>77</v>
          </cell>
          <cell r="P988">
            <v>92.4</v>
          </cell>
          <cell r="Q988">
            <v>91.7</v>
          </cell>
          <cell r="R988">
            <v>82.1</v>
          </cell>
          <cell r="S988">
            <v>95.2</v>
          </cell>
          <cell r="T988">
            <v>75.900000000000006</v>
          </cell>
        </row>
        <row r="989">
          <cell r="A989">
            <v>1998</v>
          </cell>
          <cell r="B989">
            <v>82.8</v>
          </cell>
          <cell r="C989">
            <v>88.1</v>
          </cell>
          <cell r="D989">
            <v>88.5</v>
          </cell>
          <cell r="E989">
            <v>89.2</v>
          </cell>
          <cell r="F989">
            <v>74.8</v>
          </cell>
          <cell r="G989">
            <v>85.9</v>
          </cell>
          <cell r="H989">
            <v>86.8</v>
          </cell>
          <cell r="I989">
            <v>91.3</v>
          </cell>
          <cell r="J989">
            <v>91.2</v>
          </cell>
          <cell r="K989">
            <v>91</v>
          </cell>
          <cell r="L989">
            <v>98.1</v>
          </cell>
          <cell r="M989">
            <v>76.5</v>
          </cell>
          <cell r="N989">
            <v>84.7</v>
          </cell>
          <cell r="O989">
            <v>81.8</v>
          </cell>
          <cell r="P989">
            <v>92.7</v>
          </cell>
          <cell r="Q989">
            <v>92.5</v>
          </cell>
          <cell r="R989">
            <v>85.4</v>
          </cell>
          <cell r="S989">
            <v>96.5</v>
          </cell>
          <cell r="T989">
            <v>81.7</v>
          </cell>
        </row>
        <row r="990">
          <cell r="A990">
            <v>1999</v>
          </cell>
          <cell r="B990">
            <v>87.2</v>
          </cell>
          <cell r="C990">
            <v>92.4</v>
          </cell>
          <cell r="D990">
            <v>91.7</v>
          </cell>
          <cell r="E990">
            <v>91.7</v>
          </cell>
          <cell r="F990">
            <v>81.2</v>
          </cell>
          <cell r="G990">
            <v>89.3</v>
          </cell>
          <cell r="H990">
            <v>88.8</v>
          </cell>
          <cell r="I990">
            <v>93.6</v>
          </cell>
          <cell r="J990">
            <v>92.8</v>
          </cell>
          <cell r="K990">
            <v>93</v>
          </cell>
          <cell r="L990">
            <v>97.8</v>
          </cell>
          <cell r="M990">
            <v>83</v>
          </cell>
          <cell r="N990">
            <v>87.4</v>
          </cell>
          <cell r="O990">
            <v>86.8</v>
          </cell>
          <cell r="P990">
            <v>89.3</v>
          </cell>
          <cell r="Q990">
            <v>92.9</v>
          </cell>
          <cell r="R990">
            <v>88.6</v>
          </cell>
          <cell r="S990">
            <v>99</v>
          </cell>
          <cell r="T990">
            <v>86.5</v>
          </cell>
        </row>
        <row r="991">
          <cell r="A991">
            <v>2000</v>
          </cell>
          <cell r="B991">
            <v>93</v>
          </cell>
          <cell r="C991">
            <v>90.7</v>
          </cell>
          <cell r="D991">
            <v>93</v>
          </cell>
          <cell r="E991">
            <v>94.6</v>
          </cell>
          <cell r="F991">
            <v>86.3</v>
          </cell>
          <cell r="G991">
            <v>92.5</v>
          </cell>
          <cell r="H991">
            <v>92.5</v>
          </cell>
          <cell r="I991">
            <v>95.4</v>
          </cell>
          <cell r="J991">
            <v>96.6</v>
          </cell>
          <cell r="K991">
            <v>95.1</v>
          </cell>
          <cell r="L991">
            <v>98.9</v>
          </cell>
          <cell r="M991">
            <v>87.5</v>
          </cell>
          <cell r="N991">
            <v>91.5</v>
          </cell>
          <cell r="O991">
            <v>90.8</v>
          </cell>
          <cell r="P991">
            <v>95.4</v>
          </cell>
          <cell r="Q991">
            <v>95.1</v>
          </cell>
          <cell r="R991">
            <v>92.8</v>
          </cell>
          <cell r="S991">
            <v>100.6</v>
          </cell>
          <cell r="T991">
            <v>90.9</v>
          </cell>
        </row>
        <row r="992">
          <cell r="A992">
            <v>2001</v>
          </cell>
          <cell r="B992">
            <v>94.6</v>
          </cell>
          <cell r="C992">
            <v>96</v>
          </cell>
          <cell r="D992">
            <v>96.1</v>
          </cell>
          <cell r="E992">
            <v>97.1</v>
          </cell>
          <cell r="F992">
            <v>93.1</v>
          </cell>
          <cell r="G992">
            <v>96.9</v>
          </cell>
          <cell r="H992">
            <v>98.6</v>
          </cell>
          <cell r="I992">
            <v>96.4</v>
          </cell>
          <cell r="J992">
            <v>98.4</v>
          </cell>
          <cell r="K992">
            <v>97.9</v>
          </cell>
          <cell r="L992">
            <v>99.4</v>
          </cell>
          <cell r="M992">
            <v>89.8</v>
          </cell>
          <cell r="N992">
            <v>95.2</v>
          </cell>
          <cell r="O992">
            <v>95.8</v>
          </cell>
          <cell r="P992">
            <v>95.6</v>
          </cell>
          <cell r="Q992">
            <v>98.2</v>
          </cell>
          <cell r="R992">
            <v>96.3</v>
          </cell>
          <cell r="S992">
            <v>99.3</v>
          </cell>
          <cell r="T992">
            <v>95.3</v>
          </cell>
        </row>
        <row r="993">
          <cell r="A993">
            <v>2002</v>
          </cell>
          <cell r="B993">
            <v>100</v>
          </cell>
          <cell r="C993">
            <v>100</v>
          </cell>
          <cell r="D993">
            <v>100</v>
          </cell>
          <cell r="E993">
            <v>100</v>
          </cell>
          <cell r="F993">
            <v>100</v>
          </cell>
          <cell r="G993">
            <v>100</v>
          </cell>
          <cell r="H993">
            <v>100</v>
          </cell>
          <cell r="I993">
            <v>100</v>
          </cell>
          <cell r="J993">
            <v>100</v>
          </cell>
          <cell r="K993">
            <v>100</v>
          </cell>
          <cell r="L993">
            <v>100</v>
          </cell>
          <cell r="M993">
            <v>100</v>
          </cell>
          <cell r="N993">
            <v>100</v>
          </cell>
          <cell r="O993">
            <v>100</v>
          </cell>
          <cell r="P993">
            <v>100</v>
          </cell>
          <cell r="Q993">
            <v>100</v>
          </cell>
          <cell r="R993">
            <v>100</v>
          </cell>
          <cell r="S993">
            <v>100</v>
          </cell>
          <cell r="T993">
            <v>100</v>
          </cell>
        </row>
        <row r="994">
          <cell r="A994">
            <v>2003</v>
          </cell>
          <cell r="B994">
            <v>107.8</v>
          </cell>
          <cell r="C994">
            <v>105.9</v>
          </cell>
          <cell r="D994">
            <v>102.2</v>
          </cell>
          <cell r="E994">
            <v>103.5</v>
          </cell>
          <cell r="F994">
            <v>108</v>
          </cell>
          <cell r="G994">
            <v>104.4</v>
          </cell>
          <cell r="H994">
            <v>102.3</v>
          </cell>
          <cell r="I994">
            <v>102.2</v>
          </cell>
          <cell r="J994">
            <v>102.1</v>
          </cell>
          <cell r="K994">
            <v>102.4</v>
          </cell>
          <cell r="L994">
            <v>98.6</v>
          </cell>
          <cell r="M994">
            <v>105.3</v>
          </cell>
          <cell r="N994">
            <v>104.3</v>
          </cell>
          <cell r="O994">
            <v>103.2</v>
          </cell>
          <cell r="P994">
            <v>101</v>
          </cell>
          <cell r="Q994">
            <v>103.3</v>
          </cell>
          <cell r="R994">
            <v>104.4</v>
          </cell>
          <cell r="S994">
            <v>103.5</v>
          </cell>
          <cell r="T994">
            <v>105.7</v>
          </cell>
        </row>
        <row r="995">
          <cell r="A995">
            <v>2004</v>
          </cell>
          <cell r="B995">
            <v>109.6</v>
          </cell>
          <cell r="C995">
            <v>109.7</v>
          </cell>
          <cell r="D995">
            <v>105.5</v>
          </cell>
          <cell r="E995">
            <v>108.8</v>
          </cell>
          <cell r="F995">
            <v>115.1</v>
          </cell>
          <cell r="G995">
            <v>108.8</v>
          </cell>
          <cell r="H995">
            <v>107.1</v>
          </cell>
          <cell r="I995">
            <v>107.3</v>
          </cell>
          <cell r="J995">
            <v>104.1</v>
          </cell>
          <cell r="K995">
            <v>106.2</v>
          </cell>
          <cell r="L995">
            <v>100.6</v>
          </cell>
          <cell r="M995">
            <v>119.4</v>
          </cell>
          <cell r="N995">
            <v>108.7</v>
          </cell>
          <cell r="O995">
            <v>110.2</v>
          </cell>
          <cell r="P995">
            <v>102.8</v>
          </cell>
          <cell r="Q995">
            <v>104.6</v>
          </cell>
          <cell r="R995">
            <v>110.8</v>
          </cell>
          <cell r="S995">
            <v>108.2</v>
          </cell>
          <cell r="T995">
            <v>110.9</v>
          </cell>
        </row>
        <row r="996">
          <cell r="A996">
            <v>2005</v>
          </cell>
          <cell r="B996">
            <v>112.5</v>
          </cell>
          <cell r="C996">
            <v>116.6</v>
          </cell>
          <cell r="D996">
            <v>106.8</v>
          </cell>
          <cell r="E996">
            <v>112.3</v>
          </cell>
          <cell r="F996">
            <v>120.1</v>
          </cell>
          <cell r="G996">
            <v>114.5</v>
          </cell>
          <cell r="H996">
            <v>111</v>
          </cell>
          <cell r="I996">
            <v>111</v>
          </cell>
          <cell r="J996">
            <v>104.7</v>
          </cell>
          <cell r="K996">
            <v>108.5</v>
          </cell>
          <cell r="L996">
            <v>101</v>
          </cell>
          <cell r="M996">
            <v>131.5</v>
          </cell>
          <cell r="N996">
            <v>110.3</v>
          </cell>
          <cell r="O996">
            <v>116.4</v>
          </cell>
          <cell r="P996">
            <v>102.9</v>
          </cell>
          <cell r="Q996">
            <v>108</v>
          </cell>
          <cell r="R996">
            <v>114.1</v>
          </cell>
          <cell r="S996">
            <v>113.4</v>
          </cell>
          <cell r="T996">
            <v>117.7</v>
          </cell>
        </row>
        <row r="997">
          <cell r="A997">
            <v>2006</v>
          </cell>
          <cell r="B997">
            <v>116.3</v>
          </cell>
          <cell r="C997">
            <v>124</v>
          </cell>
          <cell r="D997">
            <v>110.9</v>
          </cell>
          <cell r="E997">
            <v>116.8</v>
          </cell>
          <cell r="F997">
            <v>126.1</v>
          </cell>
          <cell r="G997">
            <v>119</v>
          </cell>
          <cell r="H997">
            <v>115.3</v>
          </cell>
          <cell r="I997">
            <v>114.5</v>
          </cell>
          <cell r="J997">
            <v>108.7</v>
          </cell>
          <cell r="K997">
            <v>111.5</v>
          </cell>
          <cell r="L997">
            <v>100.8</v>
          </cell>
          <cell r="M997">
            <v>140.6</v>
          </cell>
          <cell r="N997">
            <v>113.6</v>
          </cell>
          <cell r="O997">
            <v>123.6</v>
          </cell>
          <cell r="P997">
            <v>102.4</v>
          </cell>
          <cell r="Q997">
            <v>113.3</v>
          </cell>
          <cell r="R997">
            <v>116.7</v>
          </cell>
          <cell r="S997">
            <v>119.4</v>
          </cell>
          <cell r="T997">
            <v>124</v>
          </cell>
        </row>
        <row r="998">
          <cell r="A998">
            <v>2007</v>
          </cell>
          <cell r="B998">
            <v>120.1</v>
          </cell>
          <cell r="C998">
            <v>128.5</v>
          </cell>
          <cell r="D998">
            <v>115.9</v>
          </cell>
          <cell r="E998">
            <v>120.9</v>
          </cell>
          <cell r="F998">
            <v>134.19999999999999</v>
          </cell>
          <cell r="G998">
            <v>123.8</v>
          </cell>
          <cell r="H998">
            <v>118.7</v>
          </cell>
          <cell r="I998">
            <v>118.9</v>
          </cell>
          <cell r="J998">
            <v>109.6</v>
          </cell>
          <cell r="K998">
            <v>115.7</v>
          </cell>
          <cell r="L998">
            <v>98.9</v>
          </cell>
          <cell r="M998">
            <v>148.69999999999999</v>
          </cell>
          <cell r="N998">
            <v>117.3</v>
          </cell>
          <cell r="O998">
            <v>130.1</v>
          </cell>
          <cell r="P998">
            <v>102.4</v>
          </cell>
          <cell r="Q998">
            <v>120</v>
          </cell>
          <cell r="R998">
            <v>121.8</v>
          </cell>
          <cell r="S998">
            <v>120.6</v>
          </cell>
          <cell r="T998">
            <v>128.6</v>
          </cell>
        </row>
        <row r="999">
          <cell r="A999">
            <v>2008</v>
          </cell>
          <cell r="B999">
            <v>124.3</v>
          </cell>
          <cell r="C999">
            <v>130.5</v>
          </cell>
          <cell r="D999">
            <v>118.1</v>
          </cell>
          <cell r="E999">
            <v>120.6</v>
          </cell>
          <cell r="F999">
            <v>141.4</v>
          </cell>
          <cell r="G999">
            <v>126.4</v>
          </cell>
          <cell r="H999">
            <v>123.7</v>
          </cell>
          <cell r="I999">
            <v>122.4</v>
          </cell>
          <cell r="J999">
            <v>111.4</v>
          </cell>
          <cell r="K999">
            <v>119</v>
          </cell>
          <cell r="L999">
            <v>99.3</v>
          </cell>
          <cell r="M999">
            <v>152.30000000000001</v>
          </cell>
          <cell r="N999">
            <v>121.4</v>
          </cell>
          <cell r="O999">
            <v>137.1</v>
          </cell>
          <cell r="P999">
            <v>102.7</v>
          </cell>
          <cell r="Q999">
            <v>125.7</v>
          </cell>
          <cell r="R999">
            <v>126.3</v>
          </cell>
          <cell r="S999">
            <v>121.8</v>
          </cell>
          <cell r="T999">
            <v>130.9</v>
          </cell>
        </row>
        <row r="1000">
          <cell r="A1000">
            <v>2009</v>
          </cell>
          <cell r="B1000">
            <v>128.4</v>
          </cell>
          <cell r="C1000">
            <v>139.5</v>
          </cell>
          <cell r="D1000">
            <v>118.8</v>
          </cell>
          <cell r="E1000">
            <v>117.7</v>
          </cell>
          <cell r="F1000">
            <v>135.4</v>
          </cell>
          <cell r="G1000">
            <v>128.6</v>
          </cell>
          <cell r="H1000">
            <v>125.6</v>
          </cell>
          <cell r="I1000">
            <v>124.6</v>
          </cell>
          <cell r="J1000">
            <v>108.5</v>
          </cell>
          <cell r="K1000">
            <v>117.7</v>
          </cell>
          <cell r="L1000">
            <v>92.3</v>
          </cell>
          <cell r="M1000">
            <v>160.1</v>
          </cell>
          <cell r="N1000">
            <v>124.1</v>
          </cell>
          <cell r="O1000">
            <v>141.1</v>
          </cell>
          <cell r="P1000">
            <v>96.7</v>
          </cell>
          <cell r="Q1000">
            <v>130.80000000000001</v>
          </cell>
          <cell r="R1000">
            <v>129.1</v>
          </cell>
          <cell r="S1000">
            <v>114.7</v>
          </cell>
          <cell r="T1000">
            <v>132.30000000000001</v>
          </cell>
        </row>
        <row r="1004">
          <cell r="A1004">
            <v>1950</v>
          </cell>
          <cell r="B1004">
            <v>41.4</v>
          </cell>
          <cell r="C1004" t="str">
            <v>NA</v>
          </cell>
          <cell r="D1004" t="str">
            <v>NA</v>
          </cell>
          <cell r="E1004">
            <v>34.1</v>
          </cell>
          <cell r="F1004" t="str">
            <v>NA</v>
          </cell>
          <cell r="G1004">
            <v>21.5</v>
          </cell>
          <cell r="H1004" t="str">
            <v>NA</v>
          </cell>
          <cell r="I1004">
            <v>12.9</v>
          </cell>
          <cell r="J1004">
            <v>9.6999999999999993</v>
          </cell>
          <cell r="K1004">
            <v>16.8</v>
          </cell>
          <cell r="L1004">
            <v>12.3</v>
          </cell>
          <cell r="M1004" t="str">
            <v>NA</v>
          </cell>
          <cell r="N1004">
            <v>16.2</v>
          </cell>
          <cell r="O1004">
            <v>20.9</v>
          </cell>
          <cell r="P1004" t="str">
            <v>NA</v>
          </cell>
          <cell r="Q1004" t="str">
            <v>NA</v>
          </cell>
          <cell r="R1004" t="str">
            <v>NA</v>
          </cell>
          <cell r="S1004" t="str">
            <v>NA</v>
          </cell>
          <cell r="T1004">
            <v>24</v>
          </cell>
        </row>
        <row r="1005">
          <cell r="A1005">
            <v>1951</v>
          </cell>
          <cell r="B1005">
            <v>42.2</v>
          </cell>
          <cell r="C1005" t="str">
            <v>NA</v>
          </cell>
          <cell r="D1005" t="str">
            <v>NA</v>
          </cell>
          <cell r="E1005">
            <v>35</v>
          </cell>
          <cell r="F1005" t="str">
            <v>NA</v>
          </cell>
          <cell r="G1005">
            <v>21.4</v>
          </cell>
          <cell r="H1005" t="str">
            <v>NA</v>
          </cell>
          <cell r="I1005">
            <v>13.8</v>
          </cell>
          <cell r="J1005">
            <v>10.5</v>
          </cell>
          <cell r="K1005">
            <v>16.899999999999999</v>
          </cell>
          <cell r="L1005">
            <v>13.5</v>
          </cell>
          <cell r="M1005" t="str">
            <v>NA</v>
          </cell>
          <cell r="N1005">
            <v>16.3</v>
          </cell>
          <cell r="O1005">
            <v>20.8</v>
          </cell>
          <cell r="P1005" t="str">
            <v>NA</v>
          </cell>
          <cell r="Q1005" t="str">
            <v>NA</v>
          </cell>
          <cell r="R1005" t="str">
            <v>NA</v>
          </cell>
          <cell r="S1005" t="str">
            <v>NA</v>
          </cell>
          <cell r="T1005">
            <v>23.9</v>
          </cell>
        </row>
        <row r="1006">
          <cell r="A1006">
            <v>1952</v>
          </cell>
          <cell r="B1006">
            <v>44.1</v>
          </cell>
          <cell r="C1006" t="str">
            <v>NA</v>
          </cell>
          <cell r="D1006" t="str">
            <v>NA</v>
          </cell>
          <cell r="E1006">
            <v>37.299999999999997</v>
          </cell>
          <cell r="F1006" t="str">
            <v>NA</v>
          </cell>
          <cell r="G1006">
            <v>22.7</v>
          </cell>
          <cell r="H1006" t="str">
            <v>NA</v>
          </cell>
          <cell r="I1006">
            <v>15.1</v>
          </cell>
          <cell r="J1006">
            <v>10.9</v>
          </cell>
          <cell r="K1006">
            <v>17.5</v>
          </cell>
          <cell r="L1006">
            <v>14.7</v>
          </cell>
          <cell r="M1006" t="str">
            <v>NA</v>
          </cell>
          <cell r="N1006">
            <v>17.3</v>
          </cell>
          <cell r="O1006">
            <v>21.4</v>
          </cell>
          <cell r="P1006" t="str">
            <v>NA</v>
          </cell>
          <cell r="Q1006" t="str">
            <v>NA</v>
          </cell>
          <cell r="R1006" t="str">
            <v>NA</v>
          </cell>
          <cell r="S1006" t="str">
            <v>NA</v>
          </cell>
          <cell r="T1006">
            <v>24</v>
          </cell>
        </row>
        <row r="1007">
          <cell r="A1007">
            <v>1953</v>
          </cell>
          <cell r="B1007">
            <v>46.1</v>
          </cell>
          <cell r="C1007" t="str">
            <v>NA</v>
          </cell>
          <cell r="D1007" t="str">
            <v>NA</v>
          </cell>
          <cell r="E1007">
            <v>39.700000000000003</v>
          </cell>
          <cell r="F1007" t="str">
            <v>NA</v>
          </cell>
          <cell r="G1007">
            <v>23.6</v>
          </cell>
          <cell r="H1007" t="str">
            <v>NA</v>
          </cell>
          <cell r="I1007">
            <v>16.100000000000001</v>
          </cell>
          <cell r="J1007">
            <v>11.7</v>
          </cell>
          <cell r="K1007">
            <v>18.399999999999999</v>
          </cell>
          <cell r="L1007">
            <v>14.5</v>
          </cell>
          <cell r="M1007" t="str">
            <v>NA</v>
          </cell>
          <cell r="N1007">
            <v>17.899999999999999</v>
          </cell>
          <cell r="O1007">
            <v>22</v>
          </cell>
          <cell r="P1007" t="str">
            <v>NA</v>
          </cell>
          <cell r="Q1007" t="str">
            <v>NA</v>
          </cell>
          <cell r="R1007" t="str">
            <v>NA</v>
          </cell>
          <cell r="S1007" t="str">
            <v>NA</v>
          </cell>
          <cell r="T1007">
            <v>24.4</v>
          </cell>
        </row>
        <row r="1008">
          <cell r="A1008">
            <v>1954</v>
          </cell>
          <cell r="B1008">
            <v>47.9</v>
          </cell>
          <cell r="C1008" t="str">
            <v>NA</v>
          </cell>
          <cell r="D1008" t="str">
            <v>NA</v>
          </cell>
          <cell r="E1008">
            <v>41.5</v>
          </cell>
          <cell r="F1008" t="str">
            <v>NA</v>
          </cell>
          <cell r="G1008">
            <v>24.2</v>
          </cell>
          <cell r="H1008" t="str">
            <v>NA</v>
          </cell>
          <cell r="I1008">
            <v>17.3</v>
          </cell>
          <cell r="J1008">
            <v>12.3</v>
          </cell>
          <cell r="K1008">
            <v>18.600000000000001</v>
          </cell>
          <cell r="L1008">
            <v>14.9</v>
          </cell>
          <cell r="M1008" t="str">
            <v>NA</v>
          </cell>
          <cell r="N1008">
            <v>18.899999999999999</v>
          </cell>
          <cell r="O1008">
            <v>22.6</v>
          </cell>
          <cell r="P1008" t="str">
            <v>NA</v>
          </cell>
          <cell r="Q1008" t="str">
            <v>NA</v>
          </cell>
          <cell r="R1008" t="str">
            <v>NA</v>
          </cell>
          <cell r="S1008" t="str">
            <v>NA</v>
          </cell>
          <cell r="T1008">
            <v>25.4</v>
          </cell>
        </row>
        <row r="1009">
          <cell r="A1009">
            <v>1955</v>
          </cell>
          <cell r="B1009">
            <v>49.9</v>
          </cell>
          <cell r="C1009" t="str">
            <v>NA</v>
          </cell>
          <cell r="D1009" t="str">
            <v>NA</v>
          </cell>
          <cell r="E1009">
            <v>42.9</v>
          </cell>
          <cell r="F1009" t="str">
            <v>NA</v>
          </cell>
          <cell r="G1009">
            <v>23.9</v>
          </cell>
          <cell r="H1009" t="str">
            <v>NA</v>
          </cell>
          <cell r="I1009">
            <v>18.399999999999999</v>
          </cell>
          <cell r="J1009">
            <v>13.2</v>
          </cell>
          <cell r="K1009">
            <v>19.600000000000001</v>
          </cell>
          <cell r="L1009">
            <v>15.8</v>
          </cell>
          <cell r="M1009" t="str">
            <v>NA</v>
          </cell>
          <cell r="N1009">
            <v>20.3</v>
          </cell>
          <cell r="O1009">
            <v>23.4</v>
          </cell>
          <cell r="P1009" t="str">
            <v>NA</v>
          </cell>
          <cell r="Q1009" t="str">
            <v>NA</v>
          </cell>
          <cell r="R1009" t="str">
            <v>NA</v>
          </cell>
          <cell r="S1009" t="str">
            <v>NA</v>
          </cell>
          <cell r="T1009">
            <v>26.2</v>
          </cell>
        </row>
        <row r="1010">
          <cell r="A1010">
            <v>1956</v>
          </cell>
          <cell r="B1010">
            <v>52.3</v>
          </cell>
          <cell r="C1010" t="str">
            <v>NA</v>
          </cell>
          <cell r="D1010" t="str">
            <v>NA</v>
          </cell>
          <cell r="E1010">
            <v>44.6</v>
          </cell>
          <cell r="F1010" t="str">
            <v>NA</v>
          </cell>
          <cell r="G1010">
            <v>24.4</v>
          </cell>
          <cell r="H1010" t="str">
            <v>NA</v>
          </cell>
          <cell r="I1010">
            <v>20.3</v>
          </cell>
          <cell r="J1010">
            <v>14</v>
          </cell>
          <cell r="K1010">
            <v>20.5</v>
          </cell>
          <cell r="L1010">
            <v>16.5</v>
          </cell>
          <cell r="M1010" t="str">
            <v>NA</v>
          </cell>
          <cell r="N1010">
            <v>22.1</v>
          </cell>
          <cell r="O1010">
            <v>24.7</v>
          </cell>
          <cell r="P1010" t="str">
            <v>NA</v>
          </cell>
          <cell r="Q1010" t="str">
            <v>NA</v>
          </cell>
          <cell r="R1010" t="str">
            <v>NA</v>
          </cell>
          <cell r="S1010" t="str">
            <v>NA</v>
          </cell>
          <cell r="T1010">
            <v>27</v>
          </cell>
        </row>
        <row r="1011">
          <cell r="A1011">
            <v>1957</v>
          </cell>
          <cell r="B1011">
            <v>53.7</v>
          </cell>
          <cell r="C1011" t="str">
            <v>NA</v>
          </cell>
          <cell r="D1011" t="str">
            <v>NA</v>
          </cell>
          <cell r="E1011">
            <v>46</v>
          </cell>
          <cell r="F1011" t="str">
            <v>NA</v>
          </cell>
          <cell r="G1011">
            <v>25.5</v>
          </cell>
          <cell r="H1011" t="str">
            <v>NA</v>
          </cell>
          <cell r="I1011">
            <v>21.7</v>
          </cell>
          <cell r="J1011">
            <v>15.4</v>
          </cell>
          <cell r="K1011">
            <v>20.9</v>
          </cell>
          <cell r="L1011">
            <v>16.7</v>
          </cell>
          <cell r="M1011" t="str">
            <v>NA</v>
          </cell>
          <cell r="N1011">
            <v>23.1</v>
          </cell>
          <cell r="O1011">
            <v>25.6</v>
          </cell>
          <cell r="P1011" t="str">
            <v>NA</v>
          </cell>
          <cell r="Q1011" t="str">
            <v>NA</v>
          </cell>
          <cell r="R1011" t="str">
            <v>NA</v>
          </cell>
          <cell r="S1011" t="str">
            <v>NA</v>
          </cell>
          <cell r="T1011">
            <v>27.7</v>
          </cell>
        </row>
        <row r="1012">
          <cell r="A1012">
            <v>1958</v>
          </cell>
          <cell r="B1012">
            <v>54.7</v>
          </cell>
          <cell r="C1012" t="str">
            <v>NA</v>
          </cell>
          <cell r="D1012" t="str">
            <v>NA</v>
          </cell>
          <cell r="E1012">
            <v>47</v>
          </cell>
          <cell r="F1012" t="str">
            <v>NA</v>
          </cell>
          <cell r="G1012">
            <v>26.3</v>
          </cell>
          <cell r="H1012" t="str">
            <v>NA</v>
          </cell>
          <cell r="I1012">
            <v>21.7</v>
          </cell>
          <cell r="J1012">
            <v>16.2</v>
          </cell>
          <cell r="K1012">
            <v>21.4</v>
          </cell>
          <cell r="L1012">
            <v>17.100000000000001</v>
          </cell>
          <cell r="M1012" t="str">
            <v>NA</v>
          </cell>
          <cell r="N1012">
            <v>23.6</v>
          </cell>
          <cell r="O1012">
            <v>25.8</v>
          </cell>
          <cell r="P1012" t="str">
            <v>NA</v>
          </cell>
          <cell r="Q1012" t="str">
            <v>NA</v>
          </cell>
          <cell r="R1012" t="str">
            <v>NA</v>
          </cell>
          <cell r="S1012" t="str">
            <v>NA</v>
          </cell>
          <cell r="T1012">
            <v>28.7</v>
          </cell>
        </row>
        <row r="1013">
          <cell r="A1013">
            <v>1959</v>
          </cell>
          <cell r="B1013">
            <v>56.2</v>
          </cell>
          <cell r="C1013" t="str">
            <v>NA</v>
          </cell>
          <cell r="D1013" t="str">
            <v>NA</v>
          </cell>
          <cell r="E1013">
            <v>48.7</v>
          </cell>
          <cell r="F1013" t="str">
            <v>NA</v>
          </cell>
          <cell r="G1013">
            <v>27.6</v>
          </cell>
          <cell r="H1013" t="str">
            <v>NA</v>
          </cell>
          <cell r="I1013">
            <v>22.4</v>
          </cell>
          <cell r="J1013">
            <v>17.5</v>
          </cell>
          <cell r="K1013">
            <v>22.2</v>
          </cell>
          <cell r="L1013">
            <v>18.899999999999999</v>
          </cell>
          <cell r="M1013" t="str">
            <v>NA</v>
          </cell>
          <cell r="N1013">
            <v>24</v>
          </cell>
          <cell r="O1013">
            <v>27.2</v>
          </cell>
          <cell r="P1013" t="str">
            <v>NA</v>
          </cell>
          <cell r="Q1013" t="str">
            <v>NA</v>
          </cell>
          <cell r="R1013" t="str">
            <v>NA</v>
          </cell>
          <cell r="S1013" t="str">
            <v>NA</v>
          </cell>
          <cell r="T1013">
            <v>29.4</v>
          </cell>
        </row>
        <row r="1014">
          <cell r="A1014">
            <v>1960</v>
          </cell>
          <cell r="B1014">
            <v>57.6</v>
          </cell>
          <cell r="C1014" t="str">
            <v>NA</v>
          </cell>
          <cell r="D1014">
            <v>22.9</v>
          </cell>
          <cell r="E1014">
            <v>50.4</v>
          </cell>
          <cell r="F1014" t="str">
            <v>NA</v>
          </cell>
          <cell r="G1014">
            <v>28.7</v>
          </cell>
          <cell r="H1014">
            <v>20.100000000000001</v>
          </cell>
          <cell r="I1014">
            <v>23.3</v>
          </cell>
          <cell r="J1014">
            <v>19.5</v>
          </cell>
          <cell r="K1014">
            <v>23.6</v>
          </cell>
          <cell r="L1014">
            <v>20</v>
          </cell>
          <cell r="M1014" t="str">
            <v>NA</v>
          </cell>
          <cell r="N1014">
            <v>25.1</v>
          </cell>
          <cell r="O1014">
            <v>28.7</v>
          </cell>
          <cell r="P1014" t="str">
            <v>NA</v>
          </cell>
          <cell r="Q1014" t="str">
            <v>NA</v>
          </cell>
          <cell r="R1014">
            <v>30.3</v>
          </cell>
          <cell r="S1014" t="str">
            <v>NA</v>
          </cell>
          <cell r="T1014">
            <v>30.7</v>
          </cell>
        </row>
        <row r="1015">
          <cell r="A1015">
            <v>1961</v>
          </cell>
          <cell r="B1015">
            <v>58.7</v>
          </cell>
          <cell r="C1015" t="str">
            <v>NA</v>
          </cell>
          <cell r="D1015">
            <v>24</v>
          </cell>
          <cell r="E1015">
            <v>51.1</v>
          </cell>
          <cell r="F1015" t="str">
            <v>NA</v>
          </cell>
          <cell r="G1015">
            <v>30.9</v>
          </cell>
          <cell r="H1015">
            <v>21.3</v>
          </cell>
          <cell r="I1015">
            <v>24.9</v>
          </cell>
          <cell r="J1015">
            <v>21.2</v>
          </cell>
          <cell r="K1015">
            <v>25.5</v>
          </cell>
          <cell r="L1015">
            <v>22.2</v>
          </cell>
          <cell r="M1015" t="str">
            <v>NA</v>
          </cell>
          <cell r="N1015">
            <v>28.1</v>
          </cell>
          <cell r="O1015">
            <v>30.6</v>
          </cell>
          <cell r="P1015" t="str">
            <v>NA</v>
          </cell>
          <cell r="Q1015" t="str">
            <v>NA</v>
          </cell>
          <cell r="R1015">
            <v>32.5</v>
          </cell>
          <cell r="S1015" t="str">
            <v>NA</v>
          </cell>
          <cell r="T1015">
            <v>31.7</v>
          </cell>
        </row>
        <row r="1016">
          <cell r="A1016">
            <v>1962</v>
          </cell>
          <cell r="B1016">
            <v>60.2</v>
          </cell>
          <cell r="C1016" t="str">
            <v>NA</v>
          </cell>
          <cell r="D1016">
            <v>25.4</v>
          </cell>
          <cell r="E1016">
            <v>52.3</v>
          </cell>
          <cell r="F1016" t="str">
            <v>NA</v>
          </cell>
          <cell r="G1016">
            <v>31.8</v>
          </cell>
          <cell r="H1016">
            <v>22.8</v>
          </cell>
          <cell r="I1016">
            <v>25.9</v>
          </cell>
          <cell r="J1016">
            <v>23.5</v>
          </cell>
          <cell r="K1016">
            <v>28.9</v>
          </cell>
          <cell r="L1016">
            <v>23.8</v>
          </cell>
          <cell r="M1016" t="str">
            <v>NA</v>
          </cell>
          <cell r="N1016">
            <v>29.5</v>
          </cell>
          <cell r="O1016">
            <v>31.9</v>
          </cell>
          <cell r="P1016" t="str">
            <v>NA</v>
          </cell>
          <cell r="Q1016" t="str">
            <v>NA</v>
          </cell>
          <cell r="R1016">
            <v>34.799999999999997</v>
          </cell>
          <cell r="S1016" t="str">
            <v>NA</v>
          </cell>
          <cell r="T1016">
            <v>31.8</v>
          </cell>
        </row>
        <row r="1017">
          <cell r="A1017">
            <v>1963</v>
          </cell>
          <cell r="B1017">
            <v>61.1</v>
          </cell>
          <cell r="C1017" t="str">
            <v>NA</v>
          </cell>
          <cell r="D1017">
            <v>27.5</v>
          </cell>
          <cell r="E1017">
            <v>54.1</v>
          </cell>
          <cell r="F1017" t="str">
            <v>NA</v>
          </cell>
          <cell r="G1017">
            <v>33</v>
          </cell>
          <cell r="H1017">
            <v>23.6</v>
          </cell>
          <cell r="I1017">
            <v>27.4</v>
          </cell>
          <cell r="J1017">
            <v>24.2</v>
          </cell>
          <cell r="K1017">
            <v>31.7</v>
          </cell>
          <cell r="L1017">
            <v>24.6</v>
          </cell>
          <cell r="M1017" t="str">
            <v>NA</v>
          </cell>
          <cell r="N1017">
            <v>31.3</v>
          </cell>
          <cell r="O1017">
            <v>33.4</v>
          </cell>
          <cell r="P1017" t="str">
            <v>NA</v>
          </cell>
          <cell r="Q1017" t="str">
            <v>NA</v>
          </cell>
          <cell r="R1017">
            <v>37.4</v>
          </cell>
          <cell r="S1017" t="str">
            <v>NA</v>
          </cell>
          <cell r="T1017">
            <v>32.700000000000003</v>
          </cell>
        </row>
        <row r="1018">
          <cell r="A1018">
            <v>1964</v>
          </cell>
          <cell r="B1018">
            <v>62.8</v>
          </cell>
          <cell r="C1018" t="str">
            <v>NA</v>
          </cell>
          <cell r="D1018">
            <v>29.8</v>
          </cell>
          <cell r="E1018">
            <v>55.4</v>
          </cell>
          <cell r="F1018" t="str">
            <v>NA</v>
          </cell>
          <cell r="G1018">
            <v>34.200000000000003</v>
          </cell>
          <cell r="H1018">
            <v>24</v>
          </cell>
          <cell r="I1018">
            <v>28.8</v>
          </cell>
          <cell r="J1018">
            <v>25.7</v>
          </cell>
          <cell r="K1018">
            <v>31.9</v>
          </cell>
          <cell r="L1018">
            <v>26.7</v>
          </cell>
          <cell r="M1018" t="str">
            <v>NA</v>
          </cell>
          <cell r="N1018">
            <v>34.299999999999997</v>
          </cell>
          <cell r="O1018">
            <v>33.799999999999997</v>
          </cell>
          <cell r="P1018" t="str">
            <v>NA</v>
          </cell>
          <cell r="Q1018" t="str">
            <v>NA</v>
          </cell>
          <cell r="R1018">
            <v>39.6</v>
          </cell>
          <cell r="S1018" t="str">
            <v>NA</v>
          </cell>
          <cell r="T1018">
            <v>33.799999999999997</v>
          </cell>
        </row>
        <row r="1019">
          <cell r="A1019">
            <v>1965</v>
          </cell>
          <cell r="B1019">
            <v>63.1</v>
          </cell>
          <cell r="C1019" t="str">
            <v>NA</v>
          </cell>
          <cell r="D1019">
            <v>31.9</v>
          </cell>
          <cell r="E1019">
            <v>57.7</v>
          </cell>
          <cell r="F1019" t="str">
            <v>NA</v>
          </cell>
          <cell r="G1019">
            <v>35.700000000000003</v>
          </cell>
          <cell r="H1019">
            <v>25.3</v>
          </cell>
          <cell r="I1019">
            <v>30.6</v>
          </cell>
          <cell r="J1019">
            <v>27.3</v>
          </cell>
          <cell r="K1019">
            <v>32.700000000000003</v>
          </cell>
          <cell r="L1019">
            <v>28.3</v>
          </cell>
          <cell r="M1019" t="str">
            <v>NA</v>
          </cell>
          <cell r="N1019">
            <v>36.700000000000003</v>
          </cell>
          <cell r="O1019">
            <v>35.700000000000003</v>
          </cell>
          <cell r="P1019" t="str">
            <v>NA</v>
          </cell>
          <cell r="Q1019" t="str">
            <v>NA</v>
          </cell>
          <cell r="R1019">
            <v>41.6</v>
          </cell>
          <cell r="S1019" t="str">
            <v>NA</v>
          </cell>
          <cell r="T1019">
            <v>35.299999999999997</v>
          </cell>
        </row>
        <row r="1020">
          <cell r="A1020">
            <v>1966</v>
          </cell>
          <cell r="B1020">
            <v>64</v>
          </cell>
          <cell r="C1020" t="str">
            <v>NA</v>
          </cell>
          <cell r="D1020">
            <v>33.700000000000003</v>
          </cell>
          <cell r="E1020">
            <v>59.7</v>
          </cell>
          <cell r="F1020" t="str">
            <v>NA</v>
          </cell>
          <cell r="G1020">
            <v>38</v>
          </cell>
          <cell r="H1020">
            <v>26.5</v>
          </cell>
          <cell r="I1020">
            <v>31.8</v>
          </cell>
          <cell r="J1020">
            <v>28.7</v>
          </cell>
          <cell r="K1020">
            <v>34</v>
          </cell>
          <cell r="L1020">
            <v>29.7</v>
          </cell>
          <cell r="M1020" t="str">
            <v>NA</v>
          </cell>
          <cell r="N1020">
            <v>38.700000000000003</v>
          </cell>
          <cell r="O1020">
            <v>37.700000000000003</v>
          </cell>
          <cell r="P1020" t="str">
            <v>NA</v>
          </cell>
          <cell r="Q1020" t="str">
            <v>NA</v>
          </cell>
          <cell r="R1020">
            <v>42.9</v>
          </cell>
          <cell r="S1020" t="str">
            <v>NA</v>
          </cell>
          <cell r="T1020">
            <v>36.700000000000003</v>
          </cell>
        </row>
        <row r="1021">
          <cell r="A1021">
            <v>1967</v>
          </cell>
          <cell r="B1021">
            <v>65.5</v>
          </cell>
          <cell r="C1021" t="str">
            <v>NA</v>
          </cell>
          <cell r="D1021">
            <v>35.799999999999997</v>
          </cell>
          <cell r="E1021">
            <v>60.7</v>
          </cell>
          <cell r="F1021" t="str">
            <v>NA</v>
          </cell>
          <cell r="G1021">
            <v>39.5</v>
          </cell>
          <cell r="H1021">
            <v>28.1</v>
          </cell>
          <cell r="I1021">
            <v>33.9</v>
          </cell>
          <cell r="J1021">
            <v>29.7</v>
          </cell>
          <cell r="K1021">
            <v>36.200000000000003</v>
          </cell>
          <cell r="L1021">
            <v>32</v>
          </cell>
          <cell r="M1021" t="str">
            <v>NA</v>
          </cell>
          <cell r="N1021">
            <v>41.6</v>
          </cell>
          <cell r="O1021">
            <v>40.5</v>
          </cell>
          <cell r="P1021" t="str">
            <v>NA</v>
          </cell>
          <cell r="Q1021" t="str">
            <v>NA</v>
          </cell>
          <cell r="R1021">
            <v>45.8</v>
          </cell>
          <cell r="S1021" t="str">
            <v>NA</v>
          </cell>
          <cell r="T1021">
            <v>37.5</v>
          </cell>
        </row>
        <row r="1022">
          <cell r="A1022">
            <v>1968</v>
          </cell>
          <cell r="B1022">
            <v>67.7</v>
          </cell>
          <cell r="C1022" t="str">
            <v>NA</v>
          </cell>
          <cell r="D1022">
            <v>37.299999999999997</v>
          </cell>
          <cell r="E1022">
            <v>62.2</v>
          </cell>
          <cell r="F1022" t="str">
            <v>NA</v>
          </cell>
          <cell r="G1022">
            <v>40.200000000000003</v>
          </cell>
          <cell r="H1022">
            <v>28.6</v>
          </cell>
          <cell r="I1022">
            <v>37.1</v>
          </cell>
          <cell r="J1022">
            <v>31.5</v>
          </cell>
          <cell r="K1022">
            <v>38.1</v>
          </cell>
          <cell r="L1022">
            <v>35.299999999999997</v>
          </cell>
          <cell r="M1022" t="str">
            <v>NA</v>
          </cell>
          <cell r="N1022">
            <v>44.7</v>
          </cell>
          <cell r="O1022">
            <v>42.9</v>
          </cell>
          <cell r="P1022" t="str">
            <v>NA</v>
          </cell>
          <cell r="Q1022" t="str">
            <v>NA</v>
          </cell>
          <cell r="R1022">
            <v>48.7</v>
          </cell>
          <cell r="S1022" t="str">
            <v>NA</v>
          </cell>
          <cell r="T1022">
            <v>38.700000000000003</v>
          </cell>
        </row>
        <row r="1023">
          <cell r="A1023">
            <v>1969</v>
          </cell>
          <cell r="B1023">
            <v>68.8</v>
          </cell>
          <cell r="C1023" t="str">
            <v>NA</v>
          </cell>
          <cell r="D1023">
            <v>39.4</v>
          </cell>
          <cell r="E1023">
            <v>64.099999999999994</v>
          </cell>
          <cell r="F1023" t="str">
            <v>NA</v>
          </cell>
          <cell r="G1023">
            <v>43.9</v>
          </cell>
          <cell r="H1023">
            <v>30.4</v>
          </cell>
          <cell r="I1023">
            <v>39.700000000000003</v>
          </cell>
          <cell r="J1023">
            <v>33.799999999999997</v>
          </cell>
          <cell r="K1023">
            <v>40.9</v>
          </cell>
          <cell r="L1023">
            <v>39.6</v>
          </cell>
          <cell r="M1023" t="str">
            <v>NA</v>
          </cell>
          <cell r="N1023">
            <v>47.2</v>
          </cell>
          <cell r="O1023">
            <v>46.2</v>
          </cell>
          <cell r="P1023" t="str">
            <v>NA</v>
          </cell>
          <cell r="Q1023" t="str">
            <v>NA</v>
          </cell>
          <cell r="R1023">
            <v>51.4</v>
          </cell>
          <cell r="S1023" t="str">
            <v>NA</v>
          </cell>
          <cell r="T1023">
            <v>39.700000000000003</v>
          </cell>
        </row>
        <row r="1024">
          <cell r="A1024">
            <v>1970</v>
          </cell>
          <cell r="B1024">
            <v>69.7</v>
          </cell>
          <cell r="C1024" t="str">
            <v>NA</v>
          </cell>
          <cell r="D1024">
            <v>43.1</v>
          </cell>
          <cell r="E1024">
            <v>66</v>
          </cell>
          <cell r="F1024" t="str">
            <v>NA</v>
          </cell>
          <cell r="G1024">
            <v>46.8</v>
          </cell>
          <cell r="H1024">
            <v>34</v>
          </cell>
          <cell r="I1024">
            <v>41.9</v>
          </cell>
          <cell r="J1024">
            <v>38.4</v>
          </cell>
          <cell r="K1024">
            <v>47.4</v>
          </cell>
          <cell r="L1024">
            <v>43.9</v>
          </cell>
          <cell r="M1024" t="str">
            <v>NA</v>
          </cell>
          <cell r="N1024">
            <v>50.9</v>
          </cell>
          <cell r="O1024">
            <v>46.4</v>
          </cell>
          <cell r="P1024" t="str">
            <v>NA</v>
          </cell>
          <cell r="Q1024" t="str">
            <v>NA</v>
          </cell>
          <cell r="R1024">
            <v>52.9</v>
          </cell>
          <cell r="S1024" t="str">
            <v>NA</v>
          </cell>
          <cell r="T1024">
            <v>43</v>
          </cell>
        </row>
        <row r="1025">
          <cell r="A1025">
            <v>1971</v>
          </cell>
          <cell r="B1025">
            <v>70.8</v>
          </cell>
          <cell r="C1025" t="str">
            <v>NA</v>
          </cell>
          <cell r="D1025">
            <v>47.8</v>
          </cell>
          <cell r="E1025">
            <v>68.2</v>
          </cell>
          <cell r="F1025" t="str">
            <v>NA</v>
          </cell>
          <cell r="G1025">
            <v>51.3</v>
          </cell>
          <cell r="H1025">
            <v>36.9</v>
          </cell>
          <cell r="I1025">
            <v>44.2</v>
          </cell>
          <cell r="J1025">
            <v>40.799999999999997</v>
          </cell>
          <cell r="K1025">
            <v>52</v>
          </cell>
          <cell r="L1025">
            <v>47.7</v>
          </cell>
          <cell r="M1025" t="str">
            <v>NA</v>
          </cell>
          <cell r="N1025">
            <v>53.9</v>
          </cell>
          <cell r="O1025">
            <v>49.8</v>
          </cell>
          <cell r="P1025" t="str">
            <v>NA</v>
          </cell>
          <cell r="Q1025" t="str">
            <v>NA</v>
          </cell>
          <cell r="R1025">
            <v>55</v>
          </cell>
          <cell r="S1025" t="str">
            <v>NA</v>
          </cell>
          <cell r="T1025">
            <v>44.7</v>
          </cell>
        </row>
        <row r="1026">
          <cell r="A1026">
            <v>1972</v>
          </cell>
          <cell r="B1026">
            <v>72.099999999999994</v>
          </cell>
          <cell r="C1026" t="str">
            <v>NA</v>
          </cell>
          <cell r="D1026">
            <v>53.6</v>
          </cell>
          <cell r="E1026">
            <v>70</v>
          </cell>
          <cell r="F1026" t="str">
            <v>NA</v>
          </cell>
          <cell r="G1026">
            <v>53.9</v>
          </cell>
          <cell r="H1026">
            <v>40.200000000000003</v>
          </cell>
          <cell r="I1026">
            <v>46.9</v>
          </cell>
          <cell r="J1026">
            <v>42.8</v>
          </cell>
          <cell r="K1026">
            <v>54.3</v>
          </cell>
          <cell r="L1026">
            <v>52.3</v>
          </cell>
          <cell r="M1026" t="str">
            <v>NA</v>
          </cell>
          <cell r="N1026">
            <v>57.2</v>
          </cell>
          <cell r="O1026">
            <v>52.3</v>
          </cell>
          <cell r="P1026" t="str">
            <v>NA</v>
          </cell>
          <cell r="Q1026" t="str">
            <v>NA</v>
          </cell>
          <cell r="R1026">
            <v>58</v>
          </cell>
          <cell r="S1026" t="str">
            <v>NA</v>
          </cell>
          <cell r="T1026">
            <v>48.1</v>
          </cell>
        </row>
        <row r="1027">
          <cell r="A1027">
            <v>1973</v>
          </cell>
          <cell r="B1027">
            <v>73</v>
          </cell>
          <cell r="C1027" t="str">
            <v>NA</v>
          </cell>
          <cell r="D1027">
            <v>59.5</v>
          </cell>
          <cell r="E1027">
            <v>70.7</v>
          </cell>
          <cell r="F1027" t="str">
            <v>NA</v>
          </cell>
          <cell r="G1027">
            <v>59.6</v>
          </cell>
          <cell r="H1027">
            <v>43.4</v>
          </cell>
          <cell r="I1027">
            <v>49.9</v>
          </cell>
          <cell r="J1027">
            <v>45.3</v>
          </cell>
          <cell r="K1027">
            <v>57.7</v>
          </cell>
          <cell r="L1027">
            <v>57.2</v>
          </cell>
          <cell r="M1027" t="str">
            <v>NA</v>
          </cell>
          <cell r="N1027">
            <v>63.3</v>
          </cell>
          <cell r="O1027">
            <v>54.5</v>
          </cell>
          <cell r="P1027" t="str">
            <v>NA</v>
          </cell>
          <cell r="Q1027" t="str">
            <v>NA</v>
          </cell>
          <cell r="R1027">
            <v>59.9</v>
          </cell>
          <cell r="S1027">
            <v>25.9</v>
          </cell>
          <cell r="T1027">
            <v>50.3</v>
          </cell>
        </row>
        <row r="1028">
          <cell r="A1028">
            <v>1974</v>
          </cell>
          <cell r="B1028">
            <v>73.099999999999994</v>
          </cell>
          <cell r="C1028" t="str">
            <v>NA</v>
          </cell>
          <cell r="D1028">
            <v>65</v>
          </cell>
          <cell r="E1028">
            <v>74.3</v>
          </cell>
          <cell r="F1028" t="str">
            <v>NA</v>
          </cell>
          <cell r="G1028">
            <v>63.6</v>
          </cell>
          <cell r="H1028">
            <v>46.8</v>
          </cell>
          <cell r="I1028">
            <v>52.3</v>
          </cell>
          <cell r="J1028">
            <v>48.1</v>
          </cell>
          <cell r="K1028">
            <v>63.1</v>
          </cell>
          <cell r="L1028">
            <v>60.9</v>
          </cell>
          <cell r="M1028" t="str">
            <v>NA</v>
          </cell>
          <cell r="N1028">
            <v>68.900000000000006</v>
          </cell>
          <cell r="O1028">
            <v>58.6</v>
          </cell>
          <cell r="P1028" t="str">
            <v>NA</v>
          </cell>
          <cell r="Q1028" t="str">
            <v>NA</v>
          </cell>
          <cell r="R1028">
            <v>64.400000000000006</v>
          </cell>
          <cell r="S1028">
            <v>25.7</v>
          </cell>
          <cell r="T1028">
            <v>52</v>
          </cell>
        </row>
        <row r="1029">
          <cell r="A1029">
            <v>1975</v>
          </cell>
          <cell r="B1029">
            <v>75.099999999999994</v>
          </cell>
          <cell r="C1029" t="str">
            <v>NA</v>
          </cell>
          <cell r="D1029">
            <v>69.5</v>
          </cell>
          <cell r="E1029">
            <v>77.5</v>
          </cell>
          <cell r="F1029" t="str">
            <v>NA</v>
          </cell>
          <cell r="G1029">
            <v>69.7</v>
          </cell>
          <cell r="H1029">
            <v>48.8</v>
          </cell>
          <cell r="I1029">
            <v>57.3</v>
          </cell>
          <cell r="J1029">
            <v>50.1</v>
          </cell>
          <cell r="K1029">
            <v>66.599999999999994</v>
          </cell>
          <cell r="L1029">
            <v>63.5</v>
          </cell>
          <cell r="M1029" t="str">
            <v>NA</v>
          </cell>
          <cell r="N1029">
            <v>67.7</v>
          </cell>
          <cell r="O1029">
            <v>62.6</v>
          </cell>
          <cell r="P1029" t="str">
            <v>NA</v>
          </cell>
          <cell r="Q1029" t="str">
            <v>NA</v>
          </cell>
          <cell r="R1029">
            <v>72</v>
          </cell>
          <cell r="S1029">
            <v>26.1</v>
          </cell>
          <cell r="T1029">
            <v>55.8</v>
          </cell>
        </row>
        <row r="1030">
          <cell r="A1030">
            <v>1976</v>
          </cell>
          <cell r="B1030">
            <v>76.8</v>
          </cell>
          <cell r="C1030" t="str">
            <v>NA</v>
          </cell>
          <cell r="D1030">
            <v>73.8</v>
          </cell>
          <cell r="E1030">
            <v>83.4</v>
          </cell>
          <cell r="F1030" t="str">
            <v>NA</v>
          </cell>
          <cell r="G1030">
            <v>72</v>
          </cell>
          <cell r="H1030">
            <v>50.6</v>
          </cell>
          <cell r="I1030">
            <v>58</v>
          </cell>
          <cell r="J1030">
            <v>51.7</v>
          </cell>
          <cell r="K1030">
            <v>71.099999999999994</v>
          </cell>
          <cell r="L1030">
            <v>62.5</v>
          </cell>
          <cell r="M1030" t="str">
            <v>NA</v>
          </cell>
          <cell r="N1030">
            <v>70.5</v>
          </cell>
          <cell r="O1030">
            <v>66.3</v>
          </cell>
          <cell r="P1030" t="str">
            <v>NA</v>
          </cell>
          <cell r="Q1030" t="str">
            <v>NA</v>
          </cell>
          <cell r="R1030">
            <v>76.099999999999994</v>
          </cell>
          <cell r="S1030">
            <v>28.5</v>
          </cell>
          <cell r="T1030">
            <v>55.5</v>
          </cell>
        </row>
        <row r="1031">
          <cell r="A1031">
            <v>1977</v>
          </cell>
          <cell r="B1031">
            <v>78.599999999999994</v>
          </cell>
          <cell r="C1031" t="str">
            <v>NA</v>
          </cell>
          <cell r="D1031">
            <v>74.3</v>
          </cell>
          <cell r="E1031">
            <v>85.5</v>
          </cell>
          <cell r="F1031" t="str">
            <v>NA</v>
          </cell>
          <cell r="G1031">
            <v>72.599999999999994</v>
          </cell>
          <cell r="H1031">
            <v>50.4</v>
          </cell>
          <cell r="I1031">
            <v>60.5</v>
          </cell>
          <cell r="J1031">
            <v>54.4</v>
          </cell>
          <cell r="K1031">
            <v>72.8</v>
          </cell>
          <cell r="L1031">
            <v>63.7</v>
          </cell>
          <cell r="M1031" t="str">
            <v>NA</v>
          </cell>
          <cell r="N1031">
            <v>69.5</v>
          </cell>
          <cell r="O1031">
            <v>68</v>
          </cell>
          <cell r="P1031" t="str">
            <v>NA</v>
          </cell>
          <cell r="Q1031" t="str">
            <v>NA</v>
          </cell>
          <cell r="R1031">
            <v>74.3</v>
          </cell>
          <cell r="S1031">
            <v>29.2</v>
          </cell>
          <cell r="T1031">
            <v>54</v>
          </cell>
        </row>
        <row r="1032">
          <cell r="A1032">
            <v>1978</v>
          </cell>
          <cell r="B1032">
            <v>78.900000000000006</v>
          </cell>
          <cell r="C1032" t="str">
            <v>NA</v>
          </cell>
          <cell r="D1032">
            <v>76.3</v>
          </cell>
          <cell r="E1032">
            <v>84.2</v>
          </cell>
          <cell r="F1032" t="str">
            <v>NA</v>
          </cell>
          <cell r="G1032">
            <v>73.2</v>
          </cell>
          <cell r="H1032">
            <v>50.4</v>
          </cell>
          <cell r="I1032">
            <v>62.6</v>
          </cell>
          <cell r="J1032">
            <v>56.9</v>
          </cell>
          <cell r="K1032">
            <v>73.8</v>
          </cell>
          <cell r="L1032">
            <v>65.099999999999994</v>
          </cell>
          <cell r="M1032" t="str">
            <v>NA</v>
          </cell>
          <cell r="N1032">
            <v>71.900000000000006</v>
          </cell>
          <cell r="O1032">
            <v>68.900000000000006</v>
          </cell>
          <cell r="P1032" t="str">
            <v>NA</v>
          </cell>
          <cell r="Q1032" t="str">
            <v>NA</v>
          </cell>
          <cell r="R1032">
            <v>76.599999999999994</v>
          </cell>
          <cell r="S1032">
            <v>31</v>
          </cell>
          <cell r="T1032">
            <v>57.9</v>
          </cell>
        </row>
        <row r="1033">
          <cell r="A1033">
            <v>1979</v>
          </cell>
          <cell r="B1033">
            <v>78.900000000000006</v>
          </cell>
          <cell r="C1033" t="str">
            <v>NA</v>
          </cell>
          <cell r="D1033">
            <v>77.7</v>
          </cell>
          <cell r="E1033">
            <v>84</v>
          </cell>
          <cell r="F1033" t="str">
            <v>NA</v>
          </cell>
          <cell r="G1033">
            <v>75.400000000000006</v>
          </cell>
          <cell r="H1033">
            <v>52</v>
          </cell>
          <cell r="I1033">
            <v>63.9</v>
          </cell>
          <cell r="J1033">
            <v>58.7</v>
          </cell>
          <cell r="K1033">
            <v>77.7</v>
          </cell>
          <cell r="L1033">
            <v>66.900000000000006</v>
          </cell>
          <cell r="M1033" t="str">
            <v>NA</v>
          </cell>
          <cell r="N1033">
            <v>74.400000000000006</v>
          </cell>
          <cell r="O1033">
            <v>69.099999999999994</v>
          </cell>
          <cell r="P1033">
            <v>36.700000000000003</v>
          </cell>
          <cell r="Q1033">
            <v>79.400000000000006</v>
          </cell>
          <cell r="R1033">
            <v>77.400000000000006</v>
          </cell>
          <cell r="S1033">
            <v>33.5</v>
          </cell>
          <cell r="T1033">
            <v>60.5</v>
          </cell>
        </row>
        <row r="1034">
          <cell r="A1034">
            <v>1980</v>
          </cell>
          <cell r="B1034">
            <v>79.5</v>
          </cell>
          <cell r="C1034" t="str">
            <v>NA</v>
          </cell>
          <cell r="D1034">
            <v>81</v>
          </cell>
          <cell r="E1034">
            <v>83.7</v>
          </cell>
          <cell r="F1034" t="str">
            <v>NA</v>
          </cell>
          <cell r="G1034">
            <v>74.900000000000006</v>
          </cell>
          <cell r="H1034">
            <v>52.8</v>
          </cell>
          <cell r="I1034">
            <v>64.3</v>
          </cell>
          <cell r="J1034">
            <v>60.5</v>
          </cell>
          <cell r="K1034">
            <v>75</v>
          </cell>
          <cell r="L1034">
            <v>66</v>
          </cell>
          <cell r="M1034" t="str">
            <v>NA</v>
          </cell>
          <cell r="N1034">
            <v>72.2</v>
          </cell>
          <cell r="O1034">
            <v>67.8</v>
          </cell>
          <cell r="P1034">
            <v>37.299999999999997</v>
          </cell>
          <cell r="Q1034">
            <v>79</v>
          </cell>
          <cell r="R1034">
            <v>75.5</v>
          </cell>
          <cell r="S1034">
            <v>34.4</v>
          </cell>
          <cell r="T1034">
            <v>62.5</v>
          </cell>
        </row>
        <row r="1035">
          <cell r="A1035">
            <v>1981</v>
          </cell>
          <cell r="B1035">
            <v>79.8</v>
          </cell>
          <cell r="C1035" t="str">
            <v>NA</v>
          </cell>
          <cell r="D1035">
            <v>82.2</v>
          </cell>
          <cell r="E1035">
            <v>83.7</v>
          </cell>
          <cell r="F1035" t="str">
            <v>NA</v>
          </cell>
          <cell r="G1035">
            <v>74.599999999999994</v>
          </cell>
          <cell r="H1035">
            <v>54.5</v>
          </cell>
          <cell r="I1035">
            <v>65.7</v>
          </cell>
          <cell r="J1035">
            <v>60.6</v>
          </cell>
          <cell r="K1035">
            <v>76.3</v>
          </cell>
          <cell r="L1035">
            <v>67.5</v>
          </cell>
          <cell r="M1035" t="str">
            <v>NA</v>
          </cell>
          <cell r="N1035">
            <v>69.599999999999994</v>
          </cell>
          <cell r="O1035">
            <v>66.400000000000006</v>
          </cell>
          <cell r="P1035">
            <v>38</v>
          </cell>
          <cell r="Q1035">
            <v>81.5</v>
          </cell>
          <cell r="R1035">
            <v>74.400000000000006</v>
          </cell>
          <cell r="S1035">
            <v>37.9</v>
          </cell>
          <cell r="T1035">
            <v>65</v>
          </cell>
        </row>
        <row r="1036">
          <cell r="A1036">
            <v>1982</v>
          </cell>
          <cell r="B1036">
            <v>82.2</v>
          </cell>
          <cell r="C1036" t="str">
            <v>NA</v>
          </cell>
          <cell r="D1036">
            <v>79</v>
          </cell>
          <cell r="E1036">
            <v>86.5</v>
          </cell>
          <cell r="F1036" t="str">
            <v>NA</v>
          </cell>
          <cell r="G1036">
            <v>74.7</v>
          </cell>
          <cell r="H1036">
            <v>55.5</v>
          </cell>
          <cell r="I1036">
            <v>69.5</v>
          </cell>
          <cell r="J1036">
            <v>61</v>
          </cell>
          <cell r="K1036">
            <v>76.3</v>
          </cell>
          <cell r="L1036">
            <v>68.8</v>
          </cell>
          <cell r="M1036" t="str">
            <v>NA</v>
          </cell>
          <cell r="N1036">
            <v>69.5</v>
          </cell>
          <cell r="O1036">
            <v>66.3</v>
          </cell>
          <cell r="P1036">
            <v>40.4</v>
          </cell>
          <cell r="Q1036">
            <v>81.3</v>
          </cell>
          <cell r="R1036">
            <v>72.2</v>
          </cell>
          <cell r="S1036">
            <v>40.200000000000003</v>
          </cell>
          <cell r="T1036">
            <v>65.3</v>
          </cell>
        </row>
        <row r="1037">
          <cell r="A1037">
            <v>1983</v>
          </cell>
          <cell r="B1037">
            <v>81.2</v>
          </cell>
          <cell r="C1037" t="str">
            <v>NA</v>
          </cell>
          <cell r="D1037">
            <v>80.5</v>
          </cell>
          <cell r="E1037">
            <v>87.4</v>
          </cell>
          <cell r="F1037" t="str">
            <v>NA</v>
          </cell>
          <cell r="G1037">
            <v>76.400000000000006</v>
          </cell>
          <cell r="H1037">
            <v>55.9</v>
          </cell>
          <cell r="I1037">
            <v>70.900000000000006</v>
          </cell>
          <cell r="J1037">
            <v>61.8</v>
          </cell>
          <cell r="K1037">
            <v>78.099999999999994</v>
          </cell>
          <cell r="L1037">
            <v>69.400000000000006</v>
          </cell>
          <cell r="M1037" t="str">
            <v>NA</v>
          </cell>
          <cell r="N1037">
            <v>71.8</v>
          </cell>
          <cell r="O1037">
            <v>67</v>
          </cell>
          <cell r="P1037">
            <v>43.9</v>
          </cell>
          <cell r="Q1037">
            <v>82.5</v>
          </cell>
          <cell r="R1037">
            <v>70.599999999999994</v>
          </cell>
          <cell r="S1037">
            <v>41.4</v>
          </cell>
          <cell r="T1037">
            <v>67</v>
          </cell>
        </row>
        <row r="1038">
          <cell r="A1038">
            <v>1984</v>
          </cell>
          <cell r="B1038">
            <v>80.7</v>
          </cell>
          <cell r="C1038" t="str">
            <v>NA</v>
          </cell>
          <cell r="D1038">
            <v>82.3</v>
          </cell>
          <cell r="E1038">
            <v>89</v>
          </cell>
          <cell r="F1038" t="str">
            <v>NA</v>
          </cell>
          <cell r="G1038">
            <v>77</v>
          </cell>
          <cell r="H1038">
            <v>57.5</v>
          </cell>
          <cell r="I1038">
            <v>72.599999999999994</v>
          </cell>
          <cell r="J1038">
            <v>63.1</v>
          </cell>
          <cell r="K1038">
            <v>81.599999999999994</v>
          </cell>
          <cell r="L1038">
            <v>69.900000000000006</v>
          </cell>
          <cell r="M1038" t="str">
            <v>NA</v>
          </cell>
          <cell r="N1038">
            <v>74.2</v>
          </cell>
          <cell r="O1038">
            <v>69</v>
          </cell>
          <cell r="P1038">
            <v>48.9</v>
          </cell>
          <cell r="Q1038">
            <v>83.2</v>
          </cell>
          <cell r="R1038">
            <v>72.3</v>
          </cell>
          <cell r="S1038">
            <v>44.2</v>
          </cell>
          <cell r="T1038">
            <v>68.5</v>
          </cell>
        </row>
        <row r="1039">
          <cell r="A1039">
            <v>1985</v>
          </cell>
          <cell r="B1039">
            <v>82</v>
          </cell>
          <cell r="C1039" t="str">
            <v>NA</v>
          </cell>
          <cell r="D1039">
            <v>82.7</v>
          </cell>
          <cell r="E1039">
            <v>90.2</v>
          </cell>
          <cell r="F1039" t="str">
            <v>NA</v>
          </cell>
          <cell r="G1039">
            <v>78.5</v>
          </cell>
          <cell r="H1039">
            <v>59.8</v>
          </cell>
          <cell r="I1039">
            <v>74.400000000000006</v>
          </cell>
          <cell r="J1039">
            <v>65.5</v>
          </cell>
          <cell r="K1039">
            <v>83.9</v>
          </cell>
          <cell r="L1039">
            <v>71</v>
          </cell>
          <cell r="M1039">
            <v>26.3</v>
          </cell>
          <cell r="N1039">
            <v>77</v>
          </cell>
          <cell r="O1039">
            <v>71.400000000000006</v>
          </cell>
          <cell r="P1039">
            <v>53</v>
          </cell>
          <cell r="Q1039">
            <v>84.4</v>
          </cell>
          <cell r="R1039">
            <v>73.599999999999994</v>
          </cell>
          <cell r="S1039">
            <v>47.5</v>
          </cell>
          <cell r="T1039">
            <v>70.599999999999994</v>
          </cell>
        </row>
        <row r="1040">
          <cell r="A1040">
            <v>1986</v>
          </cell>
          <cell r="B1040">
            <v>84.3</v>
          </cell>
          <cell r="C1040" t="str">
            <v>NA</v>
          </cell>
          <cell r="D1040">
            <v>83.8</v>
          </cell>
          <cell r="E1040">
            <v>88.1</v>
          </cell>
          <cell r="F1040" t="str">
            <v>NA</v>
          </cell>
          <cell r="G1040">
            <v>79.099999999999994</v>
          </cell>
          <cell r="H1040">
            <v>62.9</v>
          </cell>
          <cell r="I1040">
            <v>75.900000000000006</v>
          </cell>
          <cell r="J1040">
            <v>68.099999999999994</v>
          </cell>
          <cell r="K1040">
            <v>84.5</v>
          </cell>
          <cell r="L1040">
            <v>73.599999999999994</v>
          </cell>
          <cell r="M1040">
            <v>27.8</v>
          </cell>
          <cell r="N1040">
            <v>80.099999999999994</v>
          </cell>
          <cell r="O1040">
            <v>72.599999999999994</v>
          </cell>
          <cell r="P1040">
            <v>51.9</v>
          </cell>
          <cell r="Q1040">
            <v>85.1</v>
          </cell>
          <cell r="R1040">
            <v>77</v>
          </cell>
          <cell r="S1040">
            <v>53</v>
          </cell>
          <cell r="T1040">
            <v>74.3</v>
          </cell>
        </row>
        <row r="1041">
          <cell r="A1041">
            <v>1987</v>
          </cell>
          <cell r="B1041">
            <v>84.2</v>
          </cell>
          <cell r="C1041" t="str">
            <v>NA</v>
          </cell>
          <cell r="D1041">
            <v>85.2</v>
          </cell>
          <cell r="E1041">
            <v>86.2</v>
          </cell>
          <cell r="F1041" t="str">
            <v>NA</v>
          </cell>
          <cell r="G1041">
            <v>84.1</v>
          </cell>
          <cell r="H1041">
            <v>65.400000000000006</v>
          </cell>
          <cell r="I1041">
            <v>76.7</v>
          </cell>
          <cell r="J1041">
            <v>71</v>
          </cell>
          <cell r="K1041">
            <v>87</v>
          </cell>
          <cell r="L1041">
            <v>75.7</v>
          </cell>
          <cell r="M1041">
            <v>30.2</v>
          </cell>
          <cell r="N1041">
            <v>83.8</v>
          </cell>
          <cell r="O1041">
            <v>75.8</v>
          </cell>
          <cell r="P1041">
            <v>54.3</v>
          </cell>
          <cell r="Q1041">
            <v>90.8</v>
          </cell>
          <cell r="R1041">
            <v>77.5</v>
          </cell>
          <cell r="S1041">
            <v>57.7</v>
          </cell>
          <cell r="T1041">
            <v>79.099999999999994</v>
          </cell>
        </row>
        <row r="1042">
          <cell r="A1042">
            <v>1988</v>
          </cell>
          <cell r="B1042">
            <v>84.1</v>
          </cell>
          <cell r="C1042" t="str">
            <v>NA</v>
          </cell>
          <cell r="D1042">
            <v>85.6</v>
          </cell>
          <cell r="E1042">
            <v>86.9</v>
          </cell>
          <cell r="F1042" t="str">
            <v>NA</v>
          </cell>
          <cell r="G1042">
            <v>85.5</v>
          </cell>
          <cell r="H1042">
            <v>68</v>
          </cell>
          <cell r="I1042">
            <v>77.400000000000006</v>
          </cell>
          <cell r="J1042">
            <v>73.099999999999994</v>
          </cell>
          <cell r="K1042">
            <v>89</v>
          </cell>
          <cell r="L1042">
            <v>77.099999999999994</v>
          </cell>
          <cell r="M1042">
            <v>35.299999999999997</v>
          </cell>
          <cell r="N1042">
            <v>83.7</v>
          </cell>
          <cell r="O1042">
            <v>75.5</v>
          </cell>
          <cell r="P1042">
            <v>59.4</v>
          </cell>
          <cell r="Q1042">
            <v>90.6</v>
          </cell>
          <cell r="R1042">
            <v>78</v>
          </cell>
          <cell r="S1042">
            <v>61.4</v>
          </cell>
          <cell r="T1042">
            <v>80.400000000000006</v>
          </cell>
        </row>
        <row r="1043">
          <cell r="A1043">
            <v>1989</v>
          </cell>
          <cell r="B1043">
            <v>83</v>
          </cell>
          <cell r="C1043" t="str">
            <v>NA</v>
          </cell>
          <cell r="D1043">
            <v>88</v>
          </cell>
          <cell r="E1043">
            <v>86.6</v>
          </cell>
          <cell r="F1043" t="str">
            <v>NA</v>
          </cell>
          <cell r="G1043">
            <v>86.8</v>
          </cell>
          <cell r="H1043">
            <v>70.599999999999994</v>
          </cell>
          <cell r="I1043">
            <v>78.7</v>
          </cell>
          <cell r="J1043">
            <v>74.7</v>
          </cell>
          <cell r="K1043">
            <v>92.4</v>
          </cell>
          <cell r="L1043">
            <v>79.8</v>
          </cell>
          <cell r="M1043">
            <v>38.6</v>
          </cell>
          <cell r="N1043">
            <v>84.2</v>
          </cell>
          <cell r="O1043">
            <v>75.599999999999994</v>
          </cell>
          <cell r="P1043">
            <v>61.2</v>
          </cell>
          <cell r="Q1043">
            <v>88.8</v>
          </cell>
          <cell r="R1043">
            <v>81.8</v>
          </cell>
          <cell r="S1043">
            <v>66.599999999999994</v>
          </cell>
          <cell r="T1043">
            <v>79.8</v>
          </cell>
        </row>
        <row r="1044">
          <cell r="A1044">
            <v>1990</v>
          </cell>
          <cell r="B1044">
            <v>82.9</v>
          </cell>
          <cell r="C1044">
            <v>85.9</v>
          </cell>
          <cell r="D1044">
            <v>89.2</v>
          </cell>
          <cell r="E1044">
            <v>87.4</v>
          </cell>
          <cell r="F1044" t="str">
            <v>NA</v>
          </cell>
          <cell r="G1044">
            <v>88.8</v>
          </cell>
          <cell r="H1044">
            <v>75.5</v>
          </cell>
          <cell r="I1044">
            <v>79.599999999999994</v>
          </cell>
          <cell r="J1044">
            <v>78.2</v>
          </cell>
          <cell r="K1044">
            <v>93.4</v>
          </cell>
          <cell r="L1044">
            <v>82.7</v>
          </cell>
          <cell r="M1044">
            <v>42.3</v>
          </cell>
          <cell r="N1044">
            <v>85.1</v>
          </cell>
          <cell r="O1044">
            <v>77</v>
          </cell>
          <cell r="P1044">
            <v>62.6</v>
          </cell>
          <cell r="Q1044">
            <v>92.6</v>
          </cell>
          <cell r="R1044">
            <v>80.8</v>
          </cell>
          <cell r="S1044">
            <v>73.3</v>
          </cell>
          <cell r="T1044">
            <v>81.599999999999994</v>
          </cell>
        </row>
        <row r="1045">
          <cell r="A1045">
            <v>1991</v>
          </cell>
          <cell r="B1045">
            <v>84.8</v>
          </cell>
          <cell r="C1045">
            <v>90.5</v>
          </cell>
          <cell r="D1045">
            <v>93.3</v>
          </cell>
          <cell r="E1045">
            <v>88.5</v>
          </cell>
          <cell r="F1045" t="str">
            <v>NA</v>
          </cell>
          <cell r="G1045">
            <v>90.7</v>
          </cell>
          <cell r="H1045">
            <v>76.7</v>
          </cell>
          <cell r="I1045">
            <v>81.599999999999994</v>
          </cell>
          <cell r="J1045">
            <v>80.2</v>
          </cell>
          <cell r="K1045">
            <v>95.6</v>
          </cell>
          <cell r="L1045">
            <v>85.2</v>
          </cell>
          <cell r="M1045">
            <v>48.8</v>
          </cell>
          <cell r="N1045">
            <v>86.5</v>
          </cell>
          <cell r="O1045">
            <v>78.5</v>
          </cell>
          <cell r="P1045">
            <v>65.3</v>
          </cell>
          <cell r="Q1045">
            <v>96.8</v>
          </cell>
          <cell r="R1045">
            <v>80.099999999999994</v>
          </cell>
          <cell r="S1045">
            <v>77.599999999999994</v>
          </cell>
          <cell r="T1045">
            <v>86.6</v>
          </cell>
        </row>
        <row r="1046">
          <cell r="A1046">
            <v>1992</v>
          </cell>
          <cell r="B1046">
            <v>86.6</v>
          </cell>
          <cell r="C1046">
            <v>91.4</v>
          </cell>
          <cell r="D1046">
            <v>93.6</v>
          </cell>
          <cell r="E1046">
            <v>91.4</v>
          </cell>
          <cell r="F1046" t="str">
            <v>NA</v>
          </cell>
          <cell r="G1046">
            <v>90.8</v>
          </cell>
          <cell r="H1046">
            <v>77.8</v>
          </cell>
          <cell r="I1046">
            <v>83.6</v>
          </cell>
          <cell r="J1046">
            <v>83.4</v>
          </cell>
          <cell r="K1046">
            <v>96.6</v>
          </cell>
          <cell r="L1046">
            <v>86.8</v>
          </cell>
          <cell r="M1046">
            <v>53.6</v>
          </cell>
          <cell r="N1046">
            <v>87.9</v>
          </cell>
          <cell r="O1046">
            <v>78.7</v>
          </cell>
          <cell r="P1046">
            <v>70.8</v>
          </cell>
          <cell r="Q1046">
            <v>103.4</v>
          </cell>
          <cell r="R1046">
            <v>81.099999999999994</v>
          </cell>
          <cell r="S1046">
            <v>79.599999999999994</v>
          </cell>
          <cell r="T1046">
            <v>83.5</v>
          </cell>
        </row>
        <row r="1047">
          <cell r="A1047">
            <v>1993</v>
          </cell>
          <cell r="B1047">
            <v>86.4</v>
          </cell>
          <cell r="C1047">
            <v>93.7</v>
          </cell>
          <cell r="D1047">
            <v>95.5</v>
          </cell>
          <cell r="E1047">
            <v>90.9</v>
          </cell>
          <cell r="F1047" t="str">
            <v>NA</v>
          </cell>
          <cell r="G1047">
            <v>91.8</v>
          </cell>
          <cell r="H1047">
            <v>79</v>
          </cell>
          <cell r="I1047">
            <v>85.5</v>
          </cell>
          <cell r="J1047">
            <v>84.9</v>
          </cell>
          <cell r="K1047">
            <v>96.3</v>
          </cell>
          <cell r="L1047">
            <v>88.1</v>
          </cell>
          <cell r="M1047">
            <v>59.3</v>
          </cell>
          <cell r="N1047">
            <v>90</v>
          </cell>
          <cell r="O1047">
            <v>78.2</v>
          </cell>
          <cell r="P1047">
            <v>74.2</v>
          </cell>
          <cell r="Q1047">
            <v>108.1</v>
          </cell>
          <cell r="R1047">
            <v>77.5</v>
          </cell>
          <cell r="S1047">
            <v>81.900000000000006</v>
          </cell>
          <cell r="T1047">
            <v>85.9</v>
          </cell>
        </row>
        <row r="1048">
          <cell r="A1048">
            <v>1994</v>
          </cell>
          <cell r="B1048">
            <v>86.7</v>
          </cell>
          <cell r="C1048">
            <v>90.2</v>
          </cell>
          <cell r="D1048">
            <v>94</v>
          </cell>
          <cell r="E1048">
            <v>93.3</v>
          </cell>
          <cell r="F1048" t="str">
            <v>NA</v>
          </cell>
          <cell r="G1048">
            <v>93.2</v>
          </cell>
          <cell r="H1048">
            <v>81.7</v>
          </cell>
          <cell r="I1048">
            <v>87</v>
          </cell>
          <cell r="J1048">
            <v>86.3</v>
          </cell>
          <cell r="K1048">
            <v>97.5</v>
          </cell>
          <cell r="L1048">
            <v>89.2</v>
          </cell>
          <cell r="M1048">
            <v>64.2</v>
          </cell>
          <cell r="N1048">
            <v>91.4</v>
          </cell>
          <cell r="O1048">
            <v>79.3</v>
          </cell>
          <cell r="P1048">
            <v>79.5</v>
          </cell>
          <cell r="Q1048">
            <v>107</v>
          </cell>
          <cell r="R1048">
            <v>77.8</v>
          </cell>
          <cell r="S1048">
            <v>82.5</v>
          </cell>
          <cell r="T1048">
            <v>86</v>
          </cell>
        </row>
        <row r="1049">
          <cell r="A1049">
            <v>1995</v>
          </cell>
          <cell r="B1049">
            <v>86</v>
          </cell>
          <cell r="C1049">
            <v>92.3</v>
          </cell>
          <cell r="D1049">
            <v>95.3</v>
          </cell>
          <cell r="E1049">
            <v>93.5</v>
          </cell>
          <cell r="F1049">
            <v>76.599999999999994</v>
          </cell>
          <cell r="G1049">
            <v>93.1</v>
          </cell>
          <cell r="H1049">
            <v>87</v>
          </cell>
          <cell r="I1049">
            <v>88</v>
          </cell>
          <cell r="J1049">
            <v>89.5</v>
          </cell>
          <cell r="K1049">
            <v>98.1</v>
          </cell>
          <cell r="L1049">
            <v>92.3</v>
          </cell>
          <cell r="M1049">
            <v>73.8</v>
          </cell>
          <cell r="N1049">
            <v>92.2</v>
          </cell>
          <cell r="O1049">
            <v>80.900000000000006</v>
          </cell>
          <cell r="P1049">
            <v>83.7</v>
          </cell>
          <cell r="Q1049">
            <v>106.6</v>
          </cell>
          <cell r="R1049">
            <v>78.400000000000006</v>
          </cell>
          <cell r="S1049">
            <v>86.2</v>
          </cell>
          <cell r="T1049">
            <v>84.6</v>
          </cell>
        </row>
        <row r="1050">
          <cell r="A1050">
            <v>1996</v>
          </cell>
          <cell r="B1050">
            <v>85.2</v>
          </cell>
          <cell r="C1050">
            <v>94.8</v>
          </cell>
          <cell r="D1050">
            <v>95.1</v>
          </cell>
          <cell r="E1050">
            <v>93.5</v>
          </cell>
          <cell r="F1050">
            <v>82.9</v>
          </cell>
          <cell r="G1050">
            <v>95</v>
          </cell>
          <cell r="H1050">
            <v>89.4</v>
          </cell>
          <cell r="I1050">
            <v>87.8</v>
          </cell>
          <cell r="J1050">
            <v>92.4</v>
          </cell>
          <cell r="K1050">
            <v>99.4</v>
          </cell>
          <cell r="L1050">
            <v>93.1</v>
          </cell>
          <cell r="M1050">
            <v>82.1</v>
          </cell>
          <cell r="N1050">
            <v>92</v>
          </cell>
          <cell r="O1050">
            <v>83.3</v>
          </cell>
          <cell r="P1050">
            <v>86.6</v>
          </cell>
          <cell r="Q1050">
            <v>105.5</v>
          </cell>
          <cell r="R1050">
            <v>83.6</v>
          </cell>
          <cell r="S1050">
            <v>89.1</v>
          </cell>
          <cell r="T1050">
            <v>82.4</v>
          </cell>
        </row>
        <row r="1051">
          <cell r="A1051">
            <v>1997</v>
          </cell>
          <cell r="B1051">
            <v>85.4</v>
          </cell>
          <cell r="C1051">
            <v>95.6</v>
          </cell>
          <cell r="D1051">
            <v>97</v>
          </cell>
          <cell r="E1051">
            <v>94.3</v>
          </cell>
          <cell r="F1051">
            <v>83.9</v>
          </cell>
          <cell r="G1051">
            <v>96.1</v>
          </cell>
          <cell r="H1051">
            <v>89.9</v>
          </cell>
          <cell r="I1051">
            <v>89.4</v>
          </cell>
          <cell r="J1051">
            <v>92.4</v>
          </cell>
          <cell r="K1051">
            <v>102.1</v>
          </cell>
          <cell r="L1051">
            <v>94.4</v>
          </cell>
          <cell r="M1051">
            <v>86</v>
          </cell>
          <cell r="N1051">
            <v>92.4</v>
          </cell>
          <cell r="O1051">
            <v>84.7</v>
          </cell>
          <cell r="P1051">
            <v>90.1</v>
          </cell>
          <cell r="Q1051">
            <v>105.9</v>
          </cell>
          <cell r="R1051">
            <v>87.4</v>
          </cell>
          <cell r="S1051">
            <v>91</v>
          </cell>
          <cell r="T1051">
            <v>83.4</v>
          </cell>
        </row>
        <row r="1052">
          <cell r="A1052">
            <v>1998</v>
          </cell>
          <cell r="B1052">
            <v>89.5</v>
          </cell>
          <cell r="C1052">
            <v>100.1</v>
          </cell>
          <cell r="D1052">
            <v>97.6</v>
          </cell>
          <cell r="E1052">
            <v>97.7</v>
          </cell>
          <cell r="F1052">
            <v>83</v>
          </cell>
          <cell r="G1052">
            <v>96.8</v>
          </cell>
          <cell r="H1052">
            <v>92.5</v>
          </cell>
          <cell r="I1052">
            <v>89.7</v>
          </cell>
          <cell r="J1052">
            <v>92.8</v>
          </cell>
          <cell r="K1052">
            <v>98.2</v>
          </cell>
          <cell r="L1052">
            <v>96.2</v>
          </cell>
          <cell r="M1052">
            <v>87.4</v>
          </cell>
          <cell r="N1052">
            <v>94.4</v>
          </cell>
          <cell r="O1052">
            <v>87.7</v>
          </cell>
          <cell r="P1052">
            <v>93.4</v>
          </cell>
          <cell r="Q1052">
            <v>104.8</v>
          </cell>
          <cell r="R1052">
            <v>89.9</v>
          </cell>
          <cell r="S1052">
            <v>92.5</v>
          </cell>
          <cell r="T1052">
            <v>86.8</v>
          </cell>
        </row>
        <row r="1053">
          <cell r="A1053">
            <v>1999</v>
          </cell>
          <cell r="B1053">
            <v>91.5</v>
          </cell>
          <cell r="C1053">
            <v>102.7</v>
          </cell>
          <cell r="D1053">
            <v>97.8</v>
          </cell>
          <cell r="E1053">
            <v>98.1</v>
          </cell>
          <cell r="F1053">
            <v>85.7</v>
          </cell>
          <cell r="G1053">
            <v>96.9</v>
          </cell>
          <cell r="H1053">
            <v>94.6</v>
          </cell>
          <cell r="I1053">
            <v>92.1</v>
          </cell>
          <cell r="J1053">
            <v>94.4</v>
          </cell>
          <cell r="K1053">
            <v>99</v>
          </cell>
          <cell r="L1053">
            <v>96.4</v>
          </cell>
          <cell r="M1053">
            <v>86.9</v>
          </cell>
          <cell r="N1053">
            <v>95.5</v>
          </cell>
          <cell r="O1053">
            <v>90.6</v>
          </cell>
          <cell r="P1053">
            <v>90</v>
          </cell>
          <cell r="Q1053">
            <v>102.2</v>
          </cell>
          <cell r="R1053">
            <v>89.8</v>
          </cell>
          <cell r="S1053">
            <v>94.2</v>
          </cell>
          <cell r="T1053">
            <v>90.9</v>
          </cell>
        </row>
        <row r="1054">
          <cell r="A1054">
            <v>2000</v>
          </cell>
          <cell r="B1054">
            <v>95.4</v>
          </cell>
          <cell r="C1054">
            <v>97.3</v>
          </cell>
          <cell r="D1054">
            <v>97</v>
          </cell>
          <cell r="E1054">
            <v>98.6</v>
          </cell>
          <cell r="F1054">
            <v>87.5</v>
          </cell>
          <cell r="G1054">
            <v>95.9</v>
          </cell>
          <cell r="H1054">
            <v>95.6</v>
          </cell>
          <cell r="I1054">
            <v>95.1</v>
          </cell>
          <cell r="J1054">
            <v>97.9</v>
          </cell>
          <cell r="K1054">
            <v>99.1</v>
          </cell>
          <cell r="L1054">
            <v>96.5</v>
          </cell>
          <cell r="M1054">
            <v>91</v>
          </cell>
          <cell r="N1054">
            <v>97.8</v>
          </cell>
          <cell r="O1054">
            <v>92.9</v>
          </cell>
          <cell r="P1054">
            <v>93.7</v>
          </cell>
          <cell r="Q1054">
            <v>100.3</v>
          </cell>
          <cell r="R1054">
            <v>95</v>
          </cell>
          <cell r="S1054">
            <v>94.7</v>
          </cell>
          <cell r="T1054">
            <v>93.4</v>
          </cell>
        </row>
        <row r="1055">
          <cell r="A1055">
            <v>2001</v>
          </cell>
          <cell r="B1055">
            <v>96.3</v>
          </cell>
          <cell r="C1055">
            <v>98.7</v>
          </cell>
          <cell r="D1055">
            <v>97.9</v>
          </cell>
          <cell r="E1055">
            <v>98.9</v>
          </cell>
          <cell r="F1055">
            <v>93.2</v>
          </cell>
          <cell r="G1055">
            <v>98.2</v>
          </cell>
          <cell r="H1055">
            <v>99.7</v>
          </cell>
          <cell r="I1055">
            <v>96.3</v>
          </cell>
          <cell r="J1055">
            <v>99</v>
          </cell>
          <cell r="K1055">
            <v>99.7</v>
          </cell>
          <cell r="L1055">
            <v>98.4</v>
          </cell>
          <cell r="M1055">
            <v>91.4</v>
          </cell>
          <cell r="N1055">
            <v>97.9</v>
          </cell>
          <cell r="O1055">
            <v>95.6</v>
          </cell>
          <cell r="P1055">
            <v>95.7</v>
          </cell>
          <cell r="Q1055">
            <v>100.7</v>
          </cell>
          <cell r="R1055">
            <v>97.2</v>
          </cell>
          <cell r="S1055">
            <v>100.8</v>
          </cell>
          <cell r="T1055">
            <v>96.2</v>
          </cell>
        </row>
        <row r="1056">
          <cell r="A1056">
            <v>2002</v>
          </cell>
          <cell r="B1056">
            <v>100</v>
          </cell>
          <cell r="C1056">
            <v>100</v>
          </cell>
          <cell r="D1056">
            <v>100</v>
          </cell>
          <cell r="E1056">
            <v>100</v>
          </cell>
          <cell r="F1056">
            <v>100</v>
          </cell>
          <cell r="G1056">
            <v>100</v>
          </cell>
          <cell r="H1056">
            <v>100</v>
          </cell>
          <cell r="I1056">
            <v>100</v>
          </cell>
          <cell r="J1056">
            <v>100</v>
          </cell>
          <cell r="K1056">
            <v>100</v>
          </cell>
          <cell r="L1056">
            <v>100</v>
          </cell>
          <cell r="M1056">
            <v>100</v>
          </cell>
          <cell r="N1056">
            <v>100</v>
          </cell>
          <cell r="O1056">
            <v>100</v>
          </cell>
          <cell r="P1056">
            <v>100</v>
          </cell>
          <cell r="Q1056">
            <v>100</v>
          </cell>
          <cell r="R1056">
            <v>100</v>
          </cell>
          <cell r="S1056">
            <v>100</v>
          </cell>
          <cell r="T1056">
            <v>100</v>
          </cell>
        </row>
        <row r="1057">
          <cell r="A1057">
            <v>2003</v>
          </cell>
          <cell r="B1057">
            <v>105.6</v>
          </cell>
          <cell r="C1057">
            <v>103.1</v>
          </cell>
          <cell r="D1057">
            <v>100.6</v>
          </cell>
          <cell r="E1057">
            <v>101.1</v>
          </cell>
          <cell r="F1057">
            <v>108.1</v>
          </cell>
          <cell r="G1057">
            <v>104.5</v>
          </cell>
          <cell r="H1057">
            <v>101.9</v>
          </cell>
          <cell r="I1057">
            <v>100.2</v>
          </cell>
          <cell r="J1057">
            <v>101.1</v>
          </cell>
          <cell r="K1057">
            <v>101.1</v>
          </cell>
          <cell r="L1057">
            <v>98.1</v>
          </cell>
          <cell r="M1057">
            <v>101.9</v>
          </cell>
          <cell r="N1057">
            <v>101.9</v>
          </cell>
          <cell r="O1057">
            <v>101.6</v>
          </cell>
          <cell r="P1057">
            <v>100.2</v>
          </cell>
          <cell r="Q1057">
            <v>101.9</v>
          </cell>
          <cell r="R1057">
            <v>102.2</v>
          </cell>
          <cell r="S1057">
            <v>103.4</v>
          </cell>
          <cell r="T1057">
            <v>102</v>
          </cell>
        </row>
        <row r="1058">
          <cell r="A1058">
            <v>2004</v>
          </cell>
          <cell r="B1058">
            <v>103.7</v>
          </cell>
          <cell r="C1058">
            <v>104.4</v>
          </cell>
          <cell r="D1058">
            <v>99.8</v>
          </cell>
          <cell r="E1058">
            <v>103.1</v>
          </cell>
          <cell r="F1058">
            <v>111.4</v>
          </cell>
          <cell r="G1058">
            <v>107.4</v>
          </cell>
          <cell r="H1058">
            <v>105.5</v>
          </cell>
          <cell r="I1058">
            <v>101.1</v>
          </cell>
          <cell r="J1058">
            <v>100.1</v>
          </cell>
          <cell r="K1058">
            <v>102.3</v>
          </cell>
          <cell r="L1058">
            <v>99</v>
          </cell>
          <cell r="M1058">
            <v>112.1</v>
          </cell>
          <cell r="N1058">
            <v>104.8</v>
          </cell>
          <cell r="O1058">
            <v>104.5</v>
          </cell>
          <cell r="P1058">
            <v>98.8</v>
          </cell>
          <cell r="Q1058">
            <v>102.3</v>
          </cell>
          <cell r="R1058">
            <v>104.6</v>
          </cell>
          <cell r="S1058">
            <v>105</v>
          </cell>
          <cell r="T1058">
            <v>103.5</v>
          </cell>
        </row>
        <row r="1059">
          <cell r="A1059">
            <v>2005</v>
          </cell>
          <cell r="B1059">
            <v>103.7</v>
          </cell>
          <cell r="C1059">
            <v>108</v>
          </cell>
          <cell r="D1059">
            <v>98.9</v>
          </cell>
          <cell r="E1059">
            <v>105.3</v>
          </cell>
          <cell r="F1059">
            <v>112.7</v>
          </cell>
          <cell r="G1059">
            <v>111.5</v>
          </cell>
          <cell r="H1059">
            <v>109.5</v>
          </cell>
          <cell r="I1059">
            <v>102.7</v>
          </cell>
          <cell r="J1059">
            <v>99.8</v>
          </cell>
          <cell r="K1059">
            <v>103.6</v>
          </cell>
          <cell r="L1059">
            <v>100.2</v>
          </cell>
          <cell r="M1059">
            <v>126.7</v>
          </cell>
          <cell r="N1059">
            <v>104.7</v>
          </cell>
          <cell r="O1059">
            <v>107.7</v>
          </cell>
          <cell r="P1059">
            <v>97.4</v>
          </cell>
          <cell r="Q1059">
            <v>103.8</v>
          </cell>
          <cell r="R1059">
            <v>107.9</v>
          </cell>
          <cell r="S1059">
            <v>108.7</v>
          </cell>
          <cell r="T1059">
            <v>106.5</v>
          </cell>
        </row>
        <row r="1060">
          <cell r="A1060">
            <v>2006</v>
          </cell>
          <cell r="B1060">
            <v>102.4</v>
          </cell>
          <cell r="C1060">
            <v>111.3</v>
          </cell>
          <cell r="D1060">
            <v>100.2</v>
          </cell>
          <cell r="E1060">
            <v>107.3</v>
          </cell>
          <cell r="F1060">
            <v>115.8</v>
          </cell>
          <cell r="G1060">
            <v>113.5</v>
          </cell>
          <cell r="H1060">
            <v>111.5</v>
          </cell>
          <cell r="I1060">
            <v>105.2</v>
          </cell>
          <cell r="J1060">
            <v>102.3</v>
          </cell>
          <cell r="K1060">
            <v>103.6</v>
          </cell>
          <cell r="L1060">
            <v>98.8</v>
          </cell>
          <cell r="M1060">
            <v>135.9</v>
          </cell>
          <cell r="N1060">
            <v>106.4</v>
          </cell>
          <cell r="O1060">
            <v>111.7</v>
          </cell>
          <cell r="P1060">
            <v>95</v>
          </cell>
          <cell r="Q1060">
            <v>105.1</v>
          </cell>
          <cell r="R1060">
            <v>108.7</v>
          </cell>
          <cell r="S1060">
            <v>114.6</v>
          </cell>
          <cell r="T1060">
            <v>108.9</v>
          </cell>
        </row>
        <row r="1061">
          <cell r="A1061">
            <v>2007</v>
          </cell>
          <cell r="B1061">
            <v>102.8</v>
          </cell>
          <cell r="C1061">
            <v>113.3</v>
          </cell>
          <cell r="D1061">
            <v>102.5</v>
          </cell>
          <cell r="E1061">
            <v>108.7</v>
          </cell>
          <cell r="F1061">
            <v>120.5</v>
          </cell>
          <cell r="G1061">
            <v>117.7</v>
          </cell>
          <cell r="H1061">
            <v>111.9</v>
          </cell>
          <cell r="I1061">
            <v>106.1</v>
          </cell>
          <cell r="J1061">
            <v>101</v>
          </cell>
          <cell r="K1061">
            <v>104.6</v>
          </cell>
          <cell r="L1061">
            <v>97.2</v>
          </cell>
          <cell r="M1061">
            <v>141.4</v>
          </cell>
          <cell r="N1061">
            <v>107.9</v>
          </cell>
          <cell r="O1061">
            <v>116.1</v>
          </cell>
          <cell r="P1061">
            <v>92.4</v>
          </cell>
          <cell r="Q1061">
            <v>108.6</v>
          </cell>
          <cell r="R1061">
            <v>112.3</v>
          </cell>
          <cell r="S1061">
            <v>113.7</v>
          </cell>
          <cell r="T1061">
            <v>108.1</v>
          </cell>
        </row>
        <row r="1062">
          <cell r="A1062">
            <v>2008</v>
          </cell>
          <cell r="B1062">
            <v>102.9</v>
          </cell>
          <cell r="C1062">
            <v>109.8</v>
          </cell>
          <cell r="D1062">
            <v>101.3</v>
          </cell>
          <cell r="E1062">
            <v>106.4</v>
          </cell>
          <cell r="F1062">
            <v>119</v>
          </cell>
          <cell r="G1062">
            <v>116.4</v>
          </cell>
          <cell r="H1062">
            <v>112.4</v>
          </cell>
          <cell r="I1062">
            <v>106</v>
          </cell>
          <cell r="J1062">
            <v>101.1</v>
          </cell>
          <cell r="K1062">
            <v>104.6</v>
          </cell>
          <cell r="L1062">
            <v>97.7</v>
          </cell>
          <cell r="M1062">
            <v>136.19999999999999</v>
          </cell>
          <cell r="N1062">
            <v>109.3</v>
          </cell>
          <cell r="O1062">
            <v>118.2</v>
          </cell>
          <cell r="P1062">
            <v>87.6</v>
          </cell>
          <cell r="Q1062">
            <v>110.1</v>
          </cell>
          <cell r="R1062">
            <v>109.5</v>
          </cell>
          <cell r="S1062">
            <v>112.5</v>
          </cell>
          <cell r="T1062">
            <v>106.1</v>
          </cell>
        </row>
        <row r="1063">
          <cell r="A1063">
            <v>2009</v>
          </cell>
          <cell r="B1063">
            <v>108.7</v>
          </cell>
          <cell r="C1063">
            <v>117.9</v>
          </cell>
          <cell r="D1063">
            <v>107.9</v>
          </cell>
          <cell r="E1063">
            <v>105.5</v>
          </cell>
          <cell r="F1063">
            <v>116.3</v>
          </cell>
          <cell r="G1063">
            <v>118.1</v>
          </cell>
          <cell r="H1063">
            <v>117</v>
          </cell>
          <cell r="I1063">
            <v>107.6</v>
          </cell>
          <cell r="J1063">
            <v>105.7</v>
          </cell>
          <cell r="K1063">
            <v>109.4</v>
          </cell>
          <cell r="L1063">
            <v>98.1</v>
          </cell>
          <cell r="M1063">
            <v>140</v>
          </cell>
          <cell r="N1063">
            <v>112</v>
          </cell>
          <cell r="O1063">
            <v>122.1</v>
          </cell>
          <cell r="P1063">
            <v>83.3</v>
          </cell>
          <cell r="Q1063">
            <v>112.6</v>
          </cell>
          <cell r="R1063">
            <v>114.3</v>
          </cell>
          <cell r="S1063">
            <v>110.1</v>
          </cell>
          <cell r="T1063">
            <v>109.5</v>
          </cell>
        </row>
        <row r="1067">
          <cell r="A1067">
            <v>1950</v>
          </cell>
          <cell r="B1067">
            <v>42.3</v>
          </cell>
          <cell r="C1067" t="str">
            <v>NA</v>
          </cell>
          <cell r="D1067" t="str">
            <v>NA</v>
          </cell>
          <cell r="E1067">
            <v>36.200000000000003</v>
          </cell>
          <cell r="F1067" t="str">
            <v>NA</v>
          </cell>
          <cell r="G1067">
            <v>28.9</v>
          </cell>
          <cell r="H1067" t="str">
            <v>NA</v>
          </cell>
          <cell r="I1067">
            <v>16.8</v>
          </cell>
          <cell r="J1067">
            <v>13.7</v>
          </cell>
          <cell r="K1067">
            <v>19.2</v>
          </cell>
          <cell r="L1067">
            <v>14.6</v>
          </cell>
          <cell r="M1067" t="str">
            <v>NA</v>
          </cell>
          <cell r="N1067">
            <v>21.3</v>
          </cell>
          <cell r="O1067">
            <v>28.3</v>
          </cell>
          <cell r="P1067" t="str">
            <v>NA</v>
          </cell>
          <cell r="Q1067" t="str">
            <v>NA</v>
          </cell>
          <cell r="R1067">
            <v>25</v>
          </cell>
          <cell r="S1067" t="str">
            <v>NA</v>
          </cell>
          <cell r="T1067">
            <v>27.9</v>
          </cell>
        </row>
        <row r="1068">
          <cell r="A1068">
            <v>1951</v>
          </cell>
          <cell r="B1068">
            <v>43.3</v>
          </cell>
          <cell r="C1068" t="str">
            <v>NA</v>
          </cell>
          <cell r="D1068" t="str">
            <v>NA</v>
          </cell>
          <cell r="E1068">
            <v>36.6</v>
          </cell>
          <cell r="F1068" t="str">
            <v>NA</v>
          </cell>
          <cell r="G1068">
            <v>28.4</v>
          </cell>
          <cell r="H1068" t="str">
            <v>NA</v>
          </cell>
          <cell r="I1068">
            <v>18.600000000000001</v>
          </cell>
          <cell r="J1068">
            <v>15</v>
          </cell>
          <cell r="K1068">
            <v>19.7</v>
          </cell>
          <cell r="L1068">
            <v>16.3</v>
          </cell>
          <cell r="M1068" t="str">
            <v>NA</v>
          </cell>
          <cell r="N1068">
            <v>21.3</v>
          </cell>
          <cell r="O1068">
            <v>28.2</v>
          </cell>
          <cell r="P1068" t="str">
            <v>NA</v>
          </cell>
          <cell r="Q1068" t="str">
            <v>NA</v>
          </cell>
          <cell r="R1068">
            <v>25.3</v>
          </cell>
          <cell r="S1068" t="str">
            <v>NA</v>
          </cell>
          <cell r="T1068">
            <v>27.9</v>
          </cell>
        </row>
        <row r="1069">
          <cell r="A1069">
            <v>1952</v>
          </cell>
          <cell r="B1069">
            <v>45.2</v>
          </cell>
          <cell r="C1069" t="str">
            <v>NA</v>
          </cell>
          <cell r="D1069" t="str">
            <v>NA</v>
          </cell>
          <cell r="E1069">
            <v>38.6</v>
          </cell>
          <cell r="F1069" t="str">
            <v>NA</v>
          </cell>
          <cell r="G1069">
            <v>30.1</v>
          </cell>
          <cell r="H1069" t="str">
            <v>NA</v>
          </cell>
          <cell r="I1069">
            <v>20</v>
          </cell>
          <cell r="J1069">
            <v>15.6</v>
          </cell>
          <cell r="K1069">
            <v>20.3</v>
          </cell>
          <cell r="L1069">
            <v>17.899999999999999</v>
          </cell>
          <cell r="M1069" t="str">
            <v>NA</v>
          </cell>
          <cell r="N1069">
            <v>22.7</v>
          </cell>
          <cell r="O1069">
            <v>28.8</v>
          </cell>
          <cell r="P1069" t="str">
            <v>NA</v>
          </cell>
          <cell r="Q1069" t="str">
            <v>NA</v>
          </cell>
          <cell r="R1069">
            <v>27.5</v>
          </cell>
          <cell r="S1069" t="str">
            <v>NA</v>
          </cell>
          <cell r="T1069">
            <v>27.8</v>
          </cell>
        </row>
        <row r="1070">
          <cell r="A1070">
            <v>1953</v>
          </cell>
          <cell r="B1070">
            <v>47.1</v>
          </cell>
          <cell r="C1070" t="str">
            <v>NA</v>
          </cell>
          <cell r="D1070" t="str">
            <v>NA</v>
          </cell>
          <cell r="E1070">
            <v>41.2</v>
          </cell>
          <cell r="F1070" t="str">
            <v>NA</v>
          </cell>
          <cell r="G1070">
            <v>31.1</v>
          </cell>
          <cell r="H1070" t="str">
            <v>NA</v>
          </cell>
          <cell r="I1070">
            <v>21.1</v>
          </cell>
          <cell r="J1070">
            <v>16.899999999999999</v>
          </cell>
          <cell r="K1070">
            <v>21.6</v>
          </cell>
          <cell r="L1070">
            <v>17.899999999999999</v>
          </cell>
          <cell r="M1070" t="str">
            <v>NA</v>
          </cell>
          <cell r="N1070">
            <v>23.5</v>
          </cell>
          <cell r="O1070">
            <v>29.9</v>
          </cell>
          <cell r="P1070" t="str">
            <v>NA</v>
          </cell>
          <cell r="Q1070" t="str">
            <v>NA</v>
          </cell>
          <cell r="R1070">
            <v>28.5</v>
          </cell>
          <cell r="S1070" t="str">
            <v>NA</v>
          </cell>
          <cell r="T1070">
            <v>28.5</v>
          </cell>
        </row>
        <row r="1071">
          <cell r="A1071">
            <v>1954</v>
          </cell>
          <cell r="B1071">
            <v>48</v>
          </cell>
          <cell r="C1071" t="str">
            <v>NA</v>
          </cell>
          <cell r="D1071" t="str">
            <v>NA</v>
          </cell>
          <cell r="E1071">
            <v>42.4</v>
          </cell>
          <cell r="F1071" t="str">
            <v>NA</v>
          </cell>
          <cell r="G1071">
            <v>31.9</v>
          </cell>
          <cell r="H1071" t="str">
            <v>NA</v>
          </cell>
          <cell r="I1071">
            <v>22.9</v>
          </cell>
          <cell r="J1071">
            <v>18</v>
          </cell>
          <cell r="K1071">
            <v>22.1</v>
          </cell>
          <cell r="L1071">
            <v>18.2</v>
          </cell>
          <cell r="M1071" t="str">
            <v>NA</v>
          </cell>
          <cell r="N1071">
            <v>24.8</v>
          </cell>
          <cell r="O1071">
            <v>30.4</v>
          </cell>
          <cell r="P1071" t="str">
            <v>NA</v>
          </cell>
          <cell r="Q1071" t="str">
            <v>NA</v>
          </cell>
          <cell r="R1071">
            <v>29.1</v>
          </cell>
          <cell r="S1071" t="str">
            <v>NA</v>
          </cell>
          <cell r="T1071">
            <v>29.8</v>
          </cell>
        </row>
        <row r="1072">
          <cell r="A1072">
            <v>1955</v>
          </cell>
          <cell r="B1072">
            <v>51.1</v>
          </cell>
          <cell r="C1072" t="str">
            <v>NA</v>
          </cell>
          <cell r="D1072" t="str">
            <v>NA</v>
          </cell>
          <cell r="E1072">
            <v>43.9</v>
          </cell>
          <cell r="F1072" t="str">
            <v>NA</v>
          </cell>
          <cell r="G1072">
            <v>31.5</v>
          </cell>
          <cell r="H1072" t="str">
            <v>NA</v>
          </cell>
          <cell r="I1072">
            <v>24.4</v>
          </cell>
          <cell r="J1072">
            <v>19.5</v>
          </cell>
          <cell r="K1072">
            <v>23.1</v>
          </cell>
          <cell r="L1072">
            <v>19.3</v>
          </cell>
          <cell r="M1072" t="str">
            <v>NA</v>
          </cell>
          <cell r="N1072">
            <v>26.7</v>
          </cell>
          <cell r="O1072">
            <v>31.6</v>
          </cell>
          <cell r="P1072" t="str">
            <v>NA</v>
          </cell>
          <cell r="Q1072" t="str">
            <v>NA</v>
          </cell>
          <cell r="R1072">
            <v>30.1</v>
          </cell>
          <cell r="S1072" t="str">
            <v>NA</v>
          </cell>
          <cell r="T1072">
            <v>30.9</v>
          </cell>
        </row>
        <row r="1073">
          <cell r="A1073">
            <v>1956</v>
          </cell>
          <cell r="B1073">
            <v>53.2</v>
          </cell>
          <cell r="C1073" t="str">
            <v>NA</v>
          </cell>
          <cell r="D1073" t="str">
            <v>NA</v>
          </cell>
          <cell r="E1073">
            <v>46.1</v>
          </cell>
          <cell r="F1073" t="str">
            <v>NA</v>
          </cell>
          <cell r="G1073">
            <v>31.9</v>
          </cell>
          <cell r="H1073" t="str">
            <v>NA</v>
          </cell>
          <cell r="I1073">
            <v>26.7</v>
          </cell>
          <cell r="J1073">
            <v>20.399999999999999</v>
          </cell>
          <cell r="K1073">
            <v>23.9</v>
          </cell>
          <cell r="L1073">
            <v>20.7</v>
          </cell>
          <cell r="M1073" t="str">
            <v>NA</v>
          </cell>
          <cell r="N1073">
            <v>29</v>
          </cell>
          <cell r="O1073">
            <v>33.299999999999997</v>
          </cell>
          <cell r="P1073" t="str">
            <v>NA</v>
          </cell>
          <cell r="Q1073" t="str">
            <v>NA</v>
          </cell>
          <cell r="R1073">
            <v>30.3</v>
          </cell>
          <cell r="S1073" t="str">
            <v>NA</v>
          </cell>
          <cell r="T1073">
            <v>31.5</v>
          </cell>
        </row>
        <row r="1074">
          <cell r="A1074">
            <v>1957</v>
          </cell>
          <cell r="B1074">
            <v>53.9</v>
          </cell>
          <cell r="C1074" t="str">
            <v>NA</v>
          </cell>
          <cell r="D1074" t="str">
            <v>NA</v>
          </cell>
          <cell r="E1074">
            <v>46.8</v>
          </cell>
          <cell r="F1074" t="str">
            <v>NA</v>
          </cell>
          <cell r="G1074">
            <v>33.299999999999997</v>
          </cell>
          <cell r="H1074" t="str">
            <v>NA</v>
          </cell>
          <cell r="I1074">
            <v>28.5</v>
          </cell>
          <cell r="J1074">
            <v>21.3</v>
          </cell>
          <cell r="K1074">
            <v>24.5</v>
          </cell>
          <cell r="L1074">
            <v>20.9</v>
          </cell>
          <cell r="M1074" t="str">
            <v>NA</v>
          </cell>
          <cell r="N1074">
            <v>30.1</v>
          </cell>
          <cell r="O1074">
            <v>33.9</v>
          </cell>
          <cell r="P1074" t="str">
            <v>NA</v>
          </cell>
          <cell r="Q1074" t="str">
            <v>NA</v>
          </cell>
          <cell r="R1074">
            <v>31</v>
          </cell>
          <cell r="S1074" t="str">
            <v>NA</v>
          </cell>
          <cell r="T1074">
            <v>32.299999999999997</v>
          </cell>
        </row>
        <row r="1075">
          <cell r="A1075">
            <v>1958</v>
          </cell>
          <cell r="B1075">
            <v>54.2</v>
          </cell>
          <cell r="C1075" t="str">
            <v>NA</v>
          </cell>
          <cell r="D1075" t="str">
            <v>NA</v>
          </cell>
          <cell r="E1075">
            <v>47.9</v>
          </cell>
          <cell r="F1075" t="str">
            <v>NA</v>
          </cell>
          <cell r="G1075">
            <v>34.200000000000003</v>
          </cell>
          <cell r="H1075" t="str">
            <v>NA</v>
          </cell>
          <cell r="I1075">
            <v>28.2</v>
          </cell>
          <cell r="J1075">
            <v>22.1</v>
          </cell>
          <cell r="K1075">
            <v>24.9</v>
          </cell>
          <cell r="L1075">
            <v>21.2</v>
          </cell>
          <cell r="M1075" t="str">
            <v>NA</v>
          </cell>
          <cell r="N1075">
            <v>30.9</v>
          </cell>
          <cell r="O1075">
            <v>34.299999999999997</v>
          </cell>
          <cell r="P1075" t="str">
            <v>NA</v>
          </cell>
          <cell r="Q1075" t="str">
            <v>NA</v>
          </cell>
          <cell r="R1075">
            <v>31.6</v>
          </cell>
          <cell r="S1075" t="str">
            <v>NA</v>
          </cell>
          <cell r="T1075">
            <v>33.1</v>
          </cell>
        </row>
        <row r="1076">
          <cell r="A1076">
            <v>1959</v>
          </cell>
          <cell r="B1076">
            <v>57</v>
          </cell>
          <cell r="C1076" t="str">
            <v>NA</v>
          </cell>
          <cell r="D1076" t="str">
            <v>NA</v>
          </cell>
          <cell r="E1076">
            <v>49.9</v>
          </cell>
          <cell r="F1076" t="str">
            <v>NA</v>
          </cell>
          <cell r="G1076">
            <v>35</v>
          </cell>
          <cell r="H1076" t="str">
            <v>NA</v>
          </cell>
          <cell r="I1076">
            <v>29</v>
          </cell>
          <cell r="J1076">
            <v>23.9</v>
          </cell>
          <cell r="K1076">
            <v>26.1</v>
          </cell>
          <cell r="L1076">
            <v>23.8</v>
          </cell>
          <cell r="M1076" t="str">
            <v>NA</v>
          </cell>
          <cell r="N1076">
            <v>31.4</v>
          </cell>
          <cell r="O1076">
            <v>35.4</v>
          </cell>
          <cell r="P1076" t="str">
            <v>NA</v>
          </cell>
          <cell r="Q1076" t="str">
            <v>NA</v>
          </cell>
          <cell r="R1076">
            <v>32.200000000000003</v>
          </cell>
          <cell r="S1076" t="str">
            <v>NA</v>
          </cell>
          <cell r="T1076">
            <v>34.200000000000003</v>
          </cell>
        </row>
        <row r="1077">
          <cell r="A1077">
            <v>1960</v>
          </cell>
          <cell r="B1077">
            <v>57.7</v>
          </cell>
          <cell r="C1077" t="str">
            <v>NA</v>
          </cell>
          <cell r="D1077">
            <v>27.9</v>
          </cell>
          <cell r="E1077">
            <v>51.3</v>
          </cell>
          <cell r="F1077" t="str">
            <v>NA</v>
          </cell>
          <cell r="G1077">
            <v>36</v>
          </cell>
          <cell r="H1077">
            <v>25.5</v>
          </cell>
          <cell r="I1077">
            <v>30.7</v>
          </cell>
          <cell r="J1077">
            <v>26.5</v>
          </cell>
          <cell r="K1077">
            <v>28.1</v>
          </cell>
          <cell r="L1077">
            <v>25.4</v>
          </cell>
          <cell r="M1077" t="str">
            <v>NA</v>
          </cell>
          <cell r="N1077">
            <v>33.4</v>
          </cell>
          <cell r="O1077">
            <v>37.299999999999997</v>
          </cell>
          <cell r="P1077" t="str">
            <v>NA</v>
          </cell>
          <cell r="Q1077" t="str">
            <v>NA</v>
          </cell>
          <cell r="R1077">
            <v>33</v>
          </cell>
          <cell r="S1077" t="str">
            <v>NA</v>
          </cell>
          <cell r="T1077">
            <v>35.4</v>
          </cell>
        </row>
        <row r="1078">
          <cell r="A1078">
            <v>1961</v>
          </cell>
          <cell r="B1078">
            <v>58.9</v>
          </cell>
          <cell r="C1078" t="str">
            <v>NA</v>
          </cell>
          <cell r="D1078">
            <v>29.2</v>
          </cell>
          <cell r="E1078">
            <v>51.8</v>
          </cell>
          <cell r="F1078" t="str">
            <v>NA</v>
          </cell>
          <cell r="G1078">
            <v>37.6</v>
          </cell>
          <cell r="H1078">
            <v>27</v>
          </cell>
          <cell r="I1078">
            <v>32.6</v>
          </cell>
          <cell r="J1078">
            <v>28.4</v>
          </cell>
          <cell r="K1078">
            <v>30</v>
          </cell>
          <cell r="L1078">
            <v>27.8</v>
          </cell>
          <cell r="M1078" t="str">
            <v>NA</v>
          </cell>
          <cell r="N1078">
            <v>35.9</v>
          </cell>
          <cell r="O1078">
            <v>39.200000000000003</v>
          </cell>
          <cell r="P1078" t="str">
            <v>NA</v>
          </cell>
          <cell r="Q1078" t="str">
            <v>NA</v>
          </cell>
          <cell r="R1078">
            <v>35.1</v>
          </cell>
          <cell r="S1078" t="str">
            <v>NA</v>
          </cell>
          <cell r="T1078">
            <v>36.200000000000003</v>
          </cell>
        </row>
        <row r="1079">
          <cell r="A1079">
            <v>1962</v>
          </cell>
          <cell r="B1079">
            <v>61.1</v>
          </cell>
          <cell r="C1079" t="str">
            <v>NA</v>
          </cell>
          <cell r="D1079">
            <v>30.9</v>
          </cell>
          <cell r="E1079">
            <v>53.3</v>
          </cell>
          <cell r="F1079" t="str">
            <v>NA</v>
          </cell>
          <cell r="G1079">
            <v>38.9</v>
          </cell>
          <cell r="H1079">
            <v>28.6</v>
          </cell>
          <cell r="I1079">
            <v>34.200000000000003</v>
          </cell>
          <cell r="J1079">
            <v>30.6</v>
          </cell>
          <cell r="K1079">
            <v>32.9</v>
          </cell>
          <cell r="L1079">
            <v>29.2</v>
          </cell>
          <cell r="M1079" t="str">
            <v>NA</v>
          </cell>
          <cell r="N1079">
            <v>37.4</v>
          </cell>
          <cell r="O1079">
            <v>40.799999999999997</v>
          </cell>
          <cell r="P1079" t="str">
            <v>NA</v>
          </cell>
          <cell r="Q1079" t="str">
            <v>NA</v>
          </cell>
          <cell r="R1079">
            <v>37.299999999999997</v>
          </cell>
          <cell r="S1079" t="str">
            <v>NA</v>
          </cell>
          <cell r="T1079">
            <v>35.9</v>
          </cell>
        </row>
        <row r="1080">
          <cell r="A1080">
            <v>1963</v>
          </cell>
          <cell r="B1080">
            <v>62.2</v>
          </cell>
          <cell r="C1080" t="str">
            <v>NA</v>
          </cell>
          <cell r="D1080">
            <v>33.4</v>
          </cell>
          <cell r="E1080">
            <v>55.3</v>
          </cell>
          <cell r="F1080" t="str">
            <v>NA</v>
          </cell>
          <cell r="G1080">
            <v>39.700000000000003</v>
          </cell>
          <cell r="H1080">
            <v>29.5</v>
          </cell>
          <cell r="I1080">
            <v>36.200000000000003</v>
          </cell>
          <cell r="J1080">
            <v>31.2</v>
          </cell>
          <cell r="K1080">
            <v>36.4</v>
          </cell>
          <cell r="L1080">
            <v>29.9</v>
          </cell>
          <cell r="M1080" t="str">
            <v>NA</v>
          </cell>
          <cell r="N1080">
            <v>39.5</v>
          </cell>
          <cell r="O1080">
            <v>42.4</v>
          </cell>
          <cell r="P1080" t="str">
            <v>NA</v>
          </cell>
          <cell r="Q1080" t="str">
            <v>NA</v>
          </cell>
          <cell r="R1080">
            <v>39.6</v>
          </cell>
          <cell r="S1080" t="str">
            <v>NA</v>
          </cell>
          <cell r="T1080">
            <v>36.799999999999997</v>
          </cell>
        </row>
        <row r="1081">
          <cell r="A1081">
            <v>1964</v>
          </cell>
          <cell r="B1081">
            <v>64.3</v>
          </cell>
          <cell r="C1081" t="str">
            <v>NA</v>
          </cell>
          <cell r="D1081">
            <v>36.1</v>
          </cell>
          <cell r="E1081">
            <v>56.9</v>
          </cell>
          <cell r="F1081" t="str">
            <v>NA</v>
          </cell>
          <cell r="G1081">
            <v>41.6</v>
          </cell>
          <cell r="H1081">
            <v>30.2</v>
          </cell>
          <cell r="I1081">
            <v>38.299999999999997</v>
          </cell>
          <cell r="J1081">
            <v>33</v>
          </cell>
          <cell r="K1081">
            <v>36.6</v>
          </cell>
          <cell r="L1081">
            <v>32.200000000000003</v>
          </cell>
          <cell r="M1081" t="str">
            <v>NA</v>
          </cell>
          <cell r="N1081">
            <v>42.9</v>
          </cell>
          <cell r="O1081">
            <v>43.2</v>
          </cell>
          <cell r="P1081" t="str">
            <v>NA</v>
          </cell>
          <cell r="Q1081" t="str">
            <v>NA</v>
          </cell>
          <cell r="R1081">
            <v>41.6</v>
          </cell>
          <cell r="S1081" t="str">
            <v>NA</v>
          </cell>
          <cell r="T1081">
            <v>38.4</v>
          </cell>
        </row>
        <row r="1082">
          <cell r="A1082">
            <v>1965</v>
          </cell>
          <cell r="B1082">
            <v>65.400000000000006</v>
          </cell>
          <cell r="C1082" t="str">
            <v>NA</v>
          </cell>
          <cell r="D1082">
            <v>37.9</v>
          </cell>
          <cell r="E1082">
            <v>59.3</v>
          </cell>
          <cell r="F1082" t="str">
            <v>NA</v>
          </cell>
          <cell r="G1082">
            <v>43.4</v>
          </cell>
          <cell r="H1082">
            <v>31.9</v>
          </cell>
          <cell r="I1082">
            <v>40.4</v>
          </cell>
          <cell r="J1082">
            <v>35</v>
          </cell>
          <cell r="K1082">
            <v>36.200000000000003</v>
          </cell>
          <cell r="L1082">
            <v>33.6</v>
          </cell>
          <cell r="M1082" t="str">
            <v>NA</v>
          </cell>
          <cell r="N1082">
            <v>45.7</v>
          </cell>
          <cell r="O1082">
            <v>44.6</v>
          </cell>
          <cell r="P1082" t="str">
            <v>NA</v>
          </cell>
          <cell r="Q1082" t="str">
            <v>NA</v>
          </cell>
          <cell r="R1082">
            <v>43.3</v>
          </cell>
          <cell r="S1082" t="str">
            <v>NA</v>
          </cell>
          <cell r="T1082">
            <v>39.5</v>
          </cell>
        </row>
        <row r="1083">
          <cell r="A1083">
            <v>1966</v>
          </cell>
          <cell r="B1083">
            <v>66.5</v>
          </cell>
          <cell r="C1083" t="str">
            <v>NA</v>
          </cell>
          <cell r="D1083">
            <v>39.9</v>
          </cell>
          <cell r="E1083">
            <v>60.9</v>
          </cell>
          <cell r="F1083" t="str">
            <v>NA</v>
          </cell>
          <cell r="G1083">
            <v>45.3</v>
          </cell>
          <cell r="H1083">
            <v>32.9</v>
          </cell>
          <cell r="I1083">
            <v>42.2</v>
          </cell>
          <cell r="J1083">
            <v>36.299999999999997</v>
          </cell>
          <cell r="K1083">
            <v>38.200000000000003</v>
          </cell>
          <cell r="L1083">
            <v>35.4</v>
          </cell>
          <cell r="M1083" t="str">
            <v>NA</v>
          </cell>
          <cell r="N1083">
            <v>48</v>
          </cell>
          <cell r="O1083">
            <v>47.2</v>
          </cell>
          <cell r="P1083" t="str">
            <v>NA</v>
          </cell>
          <cell r="Q1083" t="str">
            <v>NA</v>
          </cell>
          <cell r="R1083">
            <v>44.6</v>
          </cell>
          <cell r="S1083" t="str">
            <v>NA</v>
          </cell>
          <cell r="T1083">
            <v>40.4</v>
          </cell>
        </row>
        <row r="1084">
          <cell r="A1084">
            <v>1967</v>
          </cell>
          <cell r="B1084">
            <v>66.8</v>
          </cell>
          <cell r="C1084" t="str">
            <v>NA</v>
          </cell>
          <cell r="D1084">
            <v>41.8</v>
          </cell>
          <cell r="E1084">
            <v>62</v>
          </cell>
          <cell r="F1084" t="str">
            <v>NA</v>
          </cell>
          <cell r="G1084">
            <v>46.6</v>
          </cell>
          <cell r="H1084">
            <v>33.799999999999997</v>
          </cell>
          <cell r="I1084">
            <v>44.2</v>
          </cell>
          <cell r="J1084">
            <v>36.6</v>
          </cell>
          <cell r="K1084">
            <v>41.1</v>
          </cell>
          <cell r="L1084">
            <v>38.299999999999997</v>
          </cell>
          <cell r="M1084" t="str">
            <v>NA</v>
          </cell>
          <cell r="N1084">
            <v>51.3</v>
          </cell>
          <cell r="O1084">
            <v>50.2</v>
          </cell>
          <cell r="P1084" t="str">
            <v>NA</v>
          </cell>
          <cell r="Q1084" t="str">
            <v>NA</v>
          </cell>
          <cell r="R1084">
            <v>46.8</v>
          </cell>
          <cell r="S1084" t="str">
            <v>NA</v>
          </cell>
          <cell r="T1084">
            <v>41</v>
          </cell>
        </row>
        <row r="1085">
          <cell r="A1085">
            <v>1968</v>
          </cell>
          <cell r="B1085">
            <v>68.900000000000006</v>
          </cell>
          <cell r="C1085" t="str">
            <v>NA</v>
          </cell>
          <cell r="D1085">
            <v>43.5</v>
          </cell>
          <cell r="E1085">
            <v>63.3</v>
          </cell>
          <cell r="F1085" t="str">
            <v>NA</v>
          </cell>
          <cell r="G1085">
            <v>46.4</v>
          </cell>
          <cell r="H1085">
            <v>34.1</v>
          </cell>
          <cell r="I1085">
            <v>47.7</v>
          </cell>
          <cell r="J1085">
            <v>39.200000000000003</v>
          </cell>
          <cell r="K1085">
            <v>43.3</v>
          </cell>
          <cell r="L1085">
            <v>42</v>
          </cell>
          <cell r="M1085" t="str">
            <v>NA</v>
          </cell>
          <cell r="N1085">
            <v>54.2</v>
          </cell>
          <cell r="O1085">
            <v>51.9</v>
          </cell>
          <cell r="P1085" t="str">
            <v>NA</v>
          </cell>
          <cell r="Q1085" t="str">
            <v>NA</v>
          </cell>
          <cell r="R1085">
            <v>48.7</v>
          </cell>
          <cell r="S1085" t="str">
            <v>NA</v>
          </cell>
          <cell r="T1085">
            <v>42.6</v>
          </cell>
        </row>
        <row r="1086">
          <cell r="A1086">
            <v>1969</v>
          </cell>
          <cell r="B1086">
            <v>69.5</v>
          </cell>
          <cell r="C1086" t="str">
            <v>NA</v>
          </cell>
          <cell r="D1086">
            <v>45.5</v>
          </cell>
          <cell r="E1086">
            <v>65</v>
          </cell>
          <cell r="F1086" t="str">
            <v>NA</v>
          </cell>
          <cell r="G1086">
            <v>49.9</v>
          </cell>
          <cell r="H1086">
            <v>35.799999999999997</v>
          </cell>
          <cell r="I1086">
            <v>50.2</v>
          </cell>
          <cell r="J1086">
            <v>42.2</v>
          </cell>
          <cell r="K1086">
            <v>46.1</v>
          </cell>
          <cell r="L1086">
            <v>46.5</v>
          </cell>
          <cell r="M1086" t="str">
            <v>NA</v>
          </cell>
          <cell r="N1086">
            <v>56.4</v>
          </cell>
          <cell r="O1086">
            <v>54.6</v>
          </cell>
          <cell r="P1086" t="str">
            <v>NA</v>
          </cell>
          <cell r="Q1086" t="str">
            <v>NA</v>
          </cell>
          <cell r="R1086">
            <v>50.6</v>
          </cell>
          <cell r="S1086" t="str">
            <v>NA</v>
          </cell>
          <cell r="T1086">
            <v>43.7</v>
          </cell>
        </row>
        <row r="1087">
          <cell r="A1087">
            <v>1970</v>
          </cell>
          <cell r="B1087">
            <v>69</v>
          </cell>
          <cell r="C1087" t="str">
            <v>NA</v>
          </cell>
          <cell r="D1087">
            <v>48.5</v>
          </cell>
          <cell r="E1087">
            <v>66.400000000000006</v>
          </cell>
          <cell r="F1087" t="str">
            <v>NA</v>
          </cell>
          <cell r="G1087">
            <v>51.7</v>
          </cell>
          <cell r="H1087">
            <v>39.5</v>
          </cell>
          <cell r="I1087">
            <v>52.7</v>
          </cell>
          <cell r="J1087">
            <v>47.6</v>
          </cell>
          <cell r="K1087">
            <v>52.6</v>
          </cell>
          <cell r="L1087">
            <v>51.1</v>
          </cell>
          <cell r="M1087" t="str">
            <v>NA</v>
          </cell>
          <cell r="N1087">
            <v>59.7</v>
          </cell>
          <cell r="O1087">
            <v>54.5</v>
          </cell>
          <cell r="P1087" t="str">
            <v>NA</v>
          </cell>
          <cell r="Q1087" t="str">
            <v>NA</v>
          </cell>
          <cell r="R1087">
            <v>52</v>
          </cell>
          <cell r="S1087" t="str">
            <v>NA</v>
          </cell>
          <cell r="T1087">
            <v>46.6</v>
          </cell>
        </row>
        <row r="1088">
          <cell r="A1088">
            <v>1971</v>
          </cell>
          <cell r="B1088">
            <v>70.2</v>
          </cell>
          <cell r="C1088" t="str">
            <v>NA</v>
          </cell>
          <cell r="D1088">
            <v>52.9</v>
          </cell>
          <cell r="E1088">
            <v>68.5</v>
          </cell>
          <cell r="F1088" t="str">
            <v>NA</v>
          </cell>
          <cell r="G1088">
            <v>56.3</v>
          </cell>
          <cell r="H1088">
            <v>41.7</v>
          </cell>
          <cell r="I1088">
            <v>55.7</v>
          </cell>
          <cell r="J1088">
            <v>49.5</v>
          </cell>
          <cell r="K1088">
            <v>56.1</v>
          </cell>
          <cell r="L1088">
            <v>54.6</v>
          </cell>
          <cell r="M1088" t="str">
            <v>NA</v>
          </cell>
          <cell r="N1088">
            <v>62.6</v>
          </cell>
          <cell r="O1088">
            <v>57.8</v>
          </cell>
          <cell r="P1088" t="str">
            <v>NA</v>
          </cell>
          <cell r="Q1088" t="str">
            <v>NA</v>
          </cell>
          <cell r="R1088">
            <v>53.9</v>
          </cell>
          <cell r="S1088" t="str">
            <v>NA</v>
          </cell>
          <cell r="T1088">
            <v>47.3</v>
          </cell>
        </row>
        <row r="1089">
          <cell r="A1089">
            <v>1972</v>
          </cell>
          <cell r="B1089">
            <v>72.599999999999994</v>
          </cell>
          <cell r="C1089" t="str">
            <v>NA</v>
          </cell>
          <cell r="D1089">
            <v>58.1</v>
          </cell>
          <cell r="E1089">
            <v>70.400000000000006</v>
          </cell>
          <cell r="F1089" t="str">
            <v>NA</v>
          </cell>
          <cell r="G1089">
            <v>57.7</v>
          </cell>
          <cell r="H1089">
            <v>45.7</v>
          </cell>
          <cell r="I1089">
            <v>57.4</v>
          </cell>
          <cell r="J1089">
            <v>51.5</v>
          </cell>
          <cell r="K1089">
            <v>58.1</v>
          </cell>
          <cell r="L1089">
            <v>59.5</v>
          </cell>
          <cell r="M1089" t="str">
            <v>NA</v>
          </cell>
          <cell r="N1089">
            <v>65.599999999999994</v>
          </cell>
          <cell r="O1089">
            <v>59.8</v>
          </cell>
          <cell r="P1089" t="str">
            <v>NA</v>
          </cell>
          <cell r="Q1089" t="str">
            <v>NA</v>
          </cell>
          <cell r="R1089">
            <v>55.3</v>
          </cell>
          <cell r="S1089" t="str">
            <v>NA</v>
          </cell>
          <cell r="T1089">
            <v>50.5</v>
          </cell>
        </row>
        <row r="1090">
          <cell r="A1090">
            <v>1973</v>
          </cell>
          <cell r="B1090">
            <v>73.5</v>
          </cell>
          <cell r="C1090" t="str">
            <v>NA</v>
          </cell>
          <cell r="D1090">
            <v>62.9</v>
          </cell>
          <cell r="E1090">
            <v>70.5</v>
          </cell>
          <cell r="F1090" t="str">
            <v>NA</v>
          </cell>
          <cell r="G1090">
            <v>61.4</v>
          </cell>
          <cell r="H1090">
            <v>48.3</v>
          </cell>
          <cell r="I1090">
            <v>60.6</v>
          </cell>
          <cell r="J1090">
            <v>53.9</v>
          </cell>
          <cell r="K1090">
            <v>62.5</v>
          </cell>
          <cell r="L1090">
            <v>64.599999999999994</v>
          </cell>
          <cell r="M1090" t="str">
            <v>NA</v>
          </cell>
          <cell r="N1090">
            <v>71.099999999999994</v>
          </cell>
          <cell r="O1090">
            <v>62.1</v>
          </cell>
          <cell r="P1090" t="str">
            <v>NA</v>
          </cell>
          <cell r="Q1090" t="str">
            <v>NA</v>
          </cell>
          <cell r="R1090">
            <v>56.1</v>
          </cell>
          <cell r="S1090">
            <v>31.2</v>
          </cell>
          <cell r="T1090">
            <v>53.4</v>
          </cell>
        </row>
        <row r="1091">
          <cell r="A1091">
            <v>1974</v>
          </cell>
          <cell r="B1091">
            <v>72.2</v>
          </cell>
          <cell r="C1091" t="str">
            <v>NA</v>
          </cell>
          <cell r="D1091">
            <v>66.900000000000006</v>
          </cell>
          <cell r="E1091">
            <v>73.599999999999994</v>
          </cell>
          <cell r="F1091" t="str">
            <v>NA</v>
          </cell>
          <cell r="G1091">
            <v>66.099999999999994</v>
          </cell>
          <cell r="H1091">
            <v>51.1</v>
          </cell>
          <cell r="I1091">
            <v>62.3</v>
          </cell>
          <cell r="J1091">
            <v>56.2</v>
          </cell>
          <cell r="K1091">
            <v>65.900000000000006</v>
          </cell>
          <cell r="L1091">
            <v>65.900000000000006</v>
          </cell>
          <cell r="M1091" t="str">
            <v>NA</v>
          </cell>
          <cell r="N1091">
            <v>75</v>
          </cell>
          <cell r="O1091">
            <v>65.8</v>
          </cell>
          <cell r="P1091" t="str">
            <v>NA</v>
          </cell>
          <cell r="Q1091" t="str">
            <v>NA</v>
          </cell>
          <cell r="R1091">
            <v>59.7</v>
          </cell>
          <cell r="S1091">
            <v>29.7</v>
          </cell>
          <cell r="T1091">
            <v>53.4</v>
          </cell>
        </row>
        <row r="1092">
          <cell r="A1092">
            <v>1975</v>
          </cell>
          <cell r="B1092">
            <v>73.099999999999994</v>
          </cell>
          <cell r="C1092" t="str">
            <v>NA</v>
          </cell>
          <cell r="D1092">
            <v>67.7</v>
          </cell>
          <cell r="E1092">
            <v>75.8</v>
          </cell>
          <cell r="F1092" t="str">
            <v>NA</v>
          </cell>
          <cell r="G1092">
            <v>70.099999999999994</v>
          </cell>
          <cell r="H1092">
            <v>52.9</v>
          </cell>
          <cell r="I1092">
            <v>66.099999999999994</v>
          </cell>
          <cell r="J1092">
            <v>57</v>
          </cell>
          <cell r="K1092">
            <v>68.400000000000006</v>
          </cell>
          <cell r="L1092">
            <v>67.2</v>
          </cell>
          <cell r="M1092" t="str">
            <v>NA</v>
          </cell>
          <cell r="N1092">
            <v>72.3</v>
          </cell>
          <cell r="O1092">
            <v>69.900000000000006</v>
          </cell>
          <cell r="P1092" t="str">
            <v>NA</v>
          </cell>
          <cell r="Q1092" t="str">
            <v>NA</v>
          </cell>
          <cell r="R1092">
            <v>65.400000000000006</v>
          </cell>
          <cell r="S1092">
            <v>30.9</v>
          </cell>
          <cell r="T1092">
            <v>57.2</v>
          </cell>
        </row>
        <row r="1093">
          <cell r="A1093">
            <v>1976</v>
          </cell>
          <cell r="B1093">
            <v>75.599999999999994</v>
          </cell>
          <cell r="C1093" t="str">
            <v>NA</v>
          </cell>
          <cell r="D1093">
            <v>73.2</v>
          </cell>
          <cell r="E1093">
            <v>81.7</v>
          </cell>
          <cell r="F1093" t="str">
            <v>NA</v>
          </cell>
          <cell r="G1093">
            <v>72.8</v>
          </cell>
          <cell r="H1093">
            <v>54.5</v>
          </cell>
          <cell r="I1093">
            <v>68.8</v>
          </cell>
          <cell r="J1093">
            <v>60.5</v>
          </cell>
          <cell r="K1093">
            <v>73</v>
          </cell>
          <cell r="L1093">
            <v>68</v>
          </cell>
          <cell r="M1093" t="str">
            <v>NA</v>
          </cell>
          <cell r="N1093">
            <v>75.2</v>
          </cell>
          <cell r="O1093">
            <v>72.2</v>
          </cell>
          <cell r="P1093" t="str">
            <v>NA</v>
          </cell>
          <cell r="Q1093" t="str">
            <v>NA</v>
          </cell>
          <cell r="R1093">
            <v>68.3</v>
          </cell>
          <cell r="S1093">
            <v>33.9</v>
          </cell>
          <cell r="T1093">
            <v>57.4</v>
          </cell>
        </row>
        <row r="1094">
          <cell r="A1094">
            <v>1977</v>
          </cell>
          <cell r="B1094">
            <v>77.599999999999994</v>
          </cell>
          <cell r="C1094" t="str">
            <v>NA</v>
          </cell>
          <cell r="D1094">
            <v>73.400000000000006</v>
          </cell>
          <cell r="E1094">
            <v>83</v>
          </cell>
          <cell r="F1094" t="str">
            <v>NA</v>
          </cell>
          <cell r="G1094">
            <v>72.599999999999994</v>
          </cell>
          <cell r="H1094">
            <v>53.1</v>
          </cell>
          <cell r="I1094">
            <v>70.400000000000006</v>
          </cell>
          <cell r="J1094">
            <v>62.8</v>
          </cell>
          <cell r="K1094">
            <v>74.400000000000006</v>
          </cell>
          <cell r="L1094">
            <v>69.5</v>
          </cell>
          <cell r="M1094" t="str">
            <v>NA</v>
          </cell>
          <cell r="N1094">
            <v>73.8</v>
          </cell>
          <cell r="O1094">
            <v>72.8</v>
          </cell>
          <cell r="P1094" t="str">
            <v>NA</v>
          </cell>
          <cell r="Q1094" t="str">
            <v>NA</v>
          </cell>
          <cell r="R1094">
            <v>66.2</v>
          </cell>
          <cell r="S1094">
            <v>34.6</v>
          </cell>
          <cell r="T1094">
            <v>56.2</v>
          </cell>
        </row>
        <row r="1095">
          <cell r="A1095">
            <v>1978</v>
          </cell>
          <cell r="B1095">
            <v>78</v>
          </cell>
          <cell r="C1095" t="str">
            <v>NA</v>
          </cell>
          <cell r="D1095">
            <v>75.2</v>
          </cell>
          <cell r="E1095">
            <v>82.4</v>
          </cell>
          <cell r="F1095" t="str">
            <v>NA</v>
          </cell>
          <cell r="G1095">
            <v>72.400000000000006</v>
          </cell>
          <cell r="H1095">
            <v>53.7</v>
          </cell>
          <cell r="I1095">
            <v>71.7</v>
          </cell>
          <cell r="J1095">
            <v>64.8</v>
          </cell>
          <cell r="K1095">
            <v>75.2</v>
          </cell>
          <cell r="L1095">
            <v>71.3</v>
          </cell>
          <cell r="M1095" t="str">
            <v>NA</v>
          </cell>
          <cell r="N1095">
            <v>75.5</v>
          </cell>
          <cell r="O1095">
            <v>72.400000000000006</v>
          </cell>
          <cell r="P1095" t="str">
            <v>NA</v>
          </cell>
          <cell r="Q1095" t="str">
            <v>NA</v>
          </cell>
          <cell r="R1095">
            <v>66.5</v>
          </cell>
          <cell r="S1095">
            <v>36.6</v>
          </cell>
          <cell r="T1095">
            <v>60</v>
          </cell>
        </row>
        <row r="1096">
          <cell r="A1096">
            <v>1979</v>
          </cell>
          <cell r="B1096">
            <v>77.599999999999994</v>
          </cell>
          <cell r="C1096" t="str">
            <v>NA</v>
          </cell>
          <cell r="D1096">
            <v>76.599999999999994</v>
          </cell>
          <cell r="E1096">
            <v>82</v>
          </cell>
          <cell r="F1096" t="str">
            <v>NA</v>
          </cell>
          <cell r="G1096">
            <v>74.3</v>
          </cell>
          <cell r="H1096">
            <v>55.8</v>
          </cell>
          <cell r="I1096">
            <v>73.8</v>
          </cell>
          <cell r="J1096">
            <v>66.599999999999994</v>
          </cell>
          <cell r="K1096">
            <v>78.7</v>
          </cell>
          <cell r="L1096">
            <v>73.8</v>
          </cell>
          <cell r="M1096" t="str">
            <v>NA</v>
          </cell>
          <cell r="N1096">
            <v>77.3</v>
          </cell>
          <cell r="O1096">
            <v>71.400000000000006</v>
          </cell>
          <cell r="P1096">
            <v>36</v>
          </cell>
          <cell r="Q1096">
            <v>84</v>
          </cell>
          <cell r="R1096">
            <v>66.2</v>
          </cell>
          <cell r="S1096">
            <v>39.299999999999997</v>
          </cell>
          <cell r="T1096">
            <v>62.4</v>
          </cell>
        </row>
        <row r="1097">
          <cell r="A1097">
            <v>1980</v>
          </cell>
          <cell r="B1097">
            <v>77.400000000000006</v>
          </cell>
          <cell r="C1097" t="str">
            <v>NA</v>
          </cell>
          <cell r="D1097">
            <v>78.599999999999994</v>
          </cell>
          <cell r="E1097">
            <v>81.599999999999994</v>
          </cell>
          <cell r="F1097" t="str">
            <v>NA</v>
          </cell>
          <cell r="G1097">
            <v>73.900000000000006</v>
          </cell>
          <cell r="H1097">
            <v>56.4</v>
          </cell>
          <cell r="I1097">
            <v>74.099999999999994</v>
          </cell>
          <cell r="J1097">
            <v>67.7</v>
          </cell>
          <cell r="K1097">
            <v>76</v>
          </cell>
          <cell r="L1097">
            <v>72.7</v>
          </cell>
          <cell r="M1097" t="str">
            <v>NA</v>
          </cell>
          <cell r="N1097">
            <v>75.400000000000006</v>
          </cell>
          <cell r="O1097">
            <v>70.3</v>
          </cell>
          <cell r="P1097">
            <v>36.5</v>
          </cell>
          <cell r="Q1097">
            <v>82.9</v>
          </cell>
          <cell r="R1097">
            <v>63.9</v>
          </cell>
          <cell r="S1097">
            <v>40.5</v>
          </cell>
          <cell r="T1097">
            <v>62.3</v>
          </cell>
        </row>
        <row r="1098">
          <cell r="A1098">
            <v>1981</v>
          </cell>
          <cell r="B1098">
            <v>77.7</v>
          </cell>
          <cell r="C1098" t="str">
            <v>NA</v>
          </cell>
          <cell r="D1098">
            <v>77.900000000000006</v>
          </cell>
          <cell r="E1098">
            <v>81.5</v>
          </cell>
          <cell r="F1098" t="str">
            <v>NA</v>
          </cell>
          <cell r="G1098">
            <v>72.400000000000006</v>
          </cell>
          <cell r="H1098">
            <v>57.9</v>
          </cell>
          <cell r="I1098">
            <v>74.8</v>
          </cell>
          <cell r="J1098">
            <v>66.900000000000006</v>
          </cell>
          <cell r="K1098">
            <v>77.099999999999994</v>
          </cell>
          <cell r="L1098">
            <v>73.8</v>
          </cell>
          <cell r="M1098" t="str">
            <v>NA</v>
          </cell>
          <cell r="N1098">
            <v>73.099999999999994</v>
          </cell>
          <cell r="O1098">
            <v>69</v>
          </cell>
          <cell r="P1098">
            <v>37.299999999999997</v>
          </cell>
          <cell r="Q1098">
            <v>83.9</v>
          </cell>
          <cell r="R1098">
            <v>63.1</v>
          </cell>
          <cell r="S1098">
            <v>42.5</v>
          </cell>
          <cell r="T1098">
            <v>63.9</v>
          </cell>
        </row>
        <row r="1099">
          <cell r="A1099">
            <v>1982</v>
          </cell>
          <cell r="B1099">
            <v>79</v>
          </cell>
          <cell r="C1099" t="str">
            <v>NA</v>
          </cell>
          <cell r="D1099">
            <v>76.599999999999994</v>
          </cell>
          <cell r="E1099">
            <v>83.5</v>
          </cell>
          <cell r="F1099" t="str">
            <v>NA</v>
          </cell>
          <cell r="G1099">
            <v>73.5</v>
          </cell>
          <cell r="H1099">
            <v>58.5</v>
          </cell>
          <cell r="I1099">
            <v>75.900000000000006</v>
          </cell>
          <cell r="J1099">
            <v>67</v>
          </cell>
          <cell r="K1099">
            <v>77.3</v>
          </cell>
          <cell r="L1099">
            <v>74.900000000000006</v>
          </cell>
          <cell r="M1099" t="str">
            <v>NA</v>
          </cell>
          <cell r="N1099">
            <v>73.7</v>
          </cell>
          <cell r="O1099">
            <v>68.400000000000006</v>
          </cell>
          <cell r="P1099">
            <v>39.200000000000003</v>
          </cell>
          <cell r="Q1099">
            <v>84.2</v>
          </cell>
          <cell r="R1099">
            <v>62.4</v>
          </cell>
          <cell r="S1099">
            <v>45</v>
          </cell>
          <cell r="T1099">
            <v>64.900000000000006</v>
          </cell>
        </row>
        <row r="1100">
          <cell r="A1100">
            <v>1983</v>
          </cell>
          <cell r="B1100">
            <v>80.099999999999994</v>
          </cell>
          <cell r="C1100" t="str">
            <v>NA</v>
          </cell>
          <cell r="D1100">
            <v>76</v>
          </cell>
          <cell r="E1100">
            <v>85.2</v>
          </cell>
          <cell r="F1100" t="str">
            <v>NA</v>
          </cell>
          <cell r="G1100">
            <v>75.8</v>
          </cell>
          <cell r="H1100">
            <v>58.7</v>
          </cell>
          <cell r="I1100">
            <v>76.599999999999994</v>
          </cell>
          <cell r="J1100">
            <v>67.900000000000006</v>
          </cell>
          <cell r="K1100">
            <v>77.8</v>
          </cell>
          <cell r="L1100">
            <v>75.7</v>
          </cell>
          <cell r="M1100" t="str">
            <v>NA</v>
          </cell>
          <cell r="N1100">
            <v>76.3</v>
          </cell>
          <cell r="O1100">
            <v>69.400000000000006</v>
          </cell>
          <cell r="P1100">
            <v>43.1</v>
          </cell>
          <cell r="Q1100">
            <v>84</v>
          </cell>
          <cell r="R1100">
            <v>62.6</v>
          </cell>
          <cell r="S1100">
            <v>46.3</v>
          </cell>
          <cell r="T1100">
            <v>66.7</v>
          </cell>
        </row>
        <row r="1101">
          <cell r="A1101">
            <v>1984</v>
          </cell>
          <cell r="B1101">
            <v>80.599999999999994</v>
          </cell>
          <cell r="C1101" t="str">
            <v>NA</v>
          </cell>
          <cell r="D1101">
            <v>77.2</v>
          </cell>
          <cell r="E1101">
            <v>86.7</v>
          </cell>
          <cell r="F1101" t="str">
            <v>NA</v>
          </cell>
          <cell r="G1101">
            <v>76.099999999999994</v>
          </cell>
          <cell r="H1101">
            <v>60.4</v>
          </cell>
          <cell r="I1101">
            <v>78.2</v>
          </cell>
          <cell r="J1101">
            <v>69.400000000000006</v>
          </cell>
          <cell r="K1101">
            <v>80.599999999999994</v>
          </cell>
          <cell r="L1101">
            <v>76.900000000000006</v>
          </cell>
          <cell r="M1101" t="str">
            <v>NA</v>
          </cell>
          <cell r="N1101">
            <v>77.8</v>
          </cell>
          <cell r="O1101">
            <v>71.3</v>
          </cell>
          <cell r="P1101">
            <v>47.7</v>
          </cell>
          <cell r="Q1101">
            <v>82.8</v>
          </cell>
          <cell r="R1101">
            <v>64.3</v>
          </cell>
          <cell r="S1101">
            <v>49.9</v>
          </cell>
          <cell r="T1101">
            <v>68.7</v>
          </cell>
        </row>
        <row r="1102">
          <cell r="A1102">
            <v>1985</v>
          </cell>
          <cell r="B1102">
            <v>82.1</v>
          </cell>
          <cell r="C1102" t="str">
            <v>NA</v>
          </cell>
          <cell r="D1102">
            <v>78.8</v>
          </cell>
          <cell r="E1102">
            <v>88.2</v>
          </cell>
          <cell r="F1102" t="str">
            <v>NA</v>
          </cell>
          <cell r="G1102">
            <v>75.900000000000006</v>
          </cell>
          <cell r="H1102">
            <v>62.7</v>
          </cell>
          <cell r="I1102">
            <v>79.400000000000006</v>
          </cell>
          <cell r="J1102">
            <v>70.7</v>
          </cell>
          <cell r="K1102">
            <v>83.2</v>
          </cell>
          <cell r="L1102">
            <v>77.8</v>
          </cell>
          <cell r="M1102">
            <v>29.8</v>
          </cell>
          <cell r="N1102">
            <v>78.7</v>
          </cell>
          <cell r="O1102">
            <v>73.5</v>
          </cell>
          <cell r="P1102">
            <v>50.3</v>
          </cell>
          <cell r="Q1102">
            <v>83.4</v>
          </cell>
          <cell r="R1102">
            <v>65.599999999999994</v>
          </cell>
          <cell r="S1102">
            <v>52</v>
          </cell>
          <cell r="T1102">
            <v>70.900000000000006</v>
          </cell>
        </row>
        <row r="1103">
          <cell r="A1103">
            <v>1986</v>
          </cell>
          <cell r="B1103">
            <v>84.3</v>
          </cell>
          <cell r="C1103" t="str">
            <v>NA</v>
          </cell>
          <cell r="D1103">
            <v>79.900000000000006</v>
          </cell>
          <cell r="E1103">
            <v>86.1</v>
          </cell>
          <cell r="F1103" t="str">
            <v>NA</v>
          </cell>
          <cell r="G1103">
            <v>77.5</v>
          </cell>
          <cell r="H1103">
            <v>65.7</v>
          </cell>
          <cell r="I1103">
            <v>81.400000000000006</v>
          </cell>
          <cell r="J1103">
            <v>73.2</v>
          </cell>
          <cell r="K1103">
            <v>84.7</v>
          </cell>
          <cell r="L1103">
            <v>80.400000000000006</v>
          </cell>
          <cell r="M1103">
            <v>32.1</v>
          </cell>
          <cell r="N1103">
            <v>81.400000000000006</v>
          </cell>
          <cell r="O1103">
            <v>74.900000000000006</v>
          </cell>
          <cell r="P1103">
            <v>50.5</v>
          </cell>
          <cell r="Q1103">
            <v>85.1</v>
          </cell>
          <cell r="R1103">
            <v>67.599999999999994</v>
          </cell>
          <cell r="S1103">
            <v>59</v>
          </cell>
          <cell r="T1103">
            <v>74.400000000000006</v>
          </cell>
        </row>
        <row r="1104">
          <cell r="A1104">
            <v>1987</v>
          </cell>
          <cell r="B1104">
            <v>84.2</v>
          </cell>
          <cell r="C1104" t="str">
            <v>NA</v>
          </cell>
          <cell r="D1104">
            <v>81.8</v>
          </cell>
          <cell r="E1104">
            <v>85.5</v>
          </cell>
          <cell r="F1104" t="str">
            <v>NA</v>
          </cell>
          <cell r="G1104">
            <v>80.3</v>
          </cell>
          <cell r="H1104">
            <v>68.599999999999994</v>
          </cell>
          <cell r="I1104">
            <v>83.5</v>
          </cell>
          <cell r="J1104">
            <v>76.099999999999994</v>
          </cell>
          <cell r="K1104">
            <v>88</v>
          </cell>
          <cell r="L1104">
            <v>83.2</v>
          </cell>
          <cell r="M1104">
            <v>34.299999999999997</v>
          </cell>
          <cell r="N1104">
            <v>84.7</v>
          </cell>
          <cell r="O1104">
            <v>76.2</v>
          </cell>
          <cell r="P1104">
            <v>53.6</v>
          </cell>
          <cell r="Q1104">
            <v>87.5</v>
          </cell>
          <cell r="R1104">
            <v>69.900000000000006</v>
          </cell>
          <cell r="S1104">
            <v>64.400000000000006</v>
          </cell>
          <cell r="T1104">
            <v>79.8</v>
          </cell>
        </row>
        <row r="1105">
          <cell r="A1105">
            <v>1988</v>
          </cell>
          <cell r="B1105">
            <v>85.1</v>
          </cell>
          <cell r="C1105" t="str">
            <v>NA</v>
          </cell>
          <cell r="D1105">
            <v>83.6</v>
          </cell>
          <cell r="E1105">
            <v>86.8</v>
          </cell>
          <cell r="F1105" t="str">
            <v>NA</v>
          </cell>
          <cell r="G1105">
            <v>81.3</v>
          </cell>
          <cell r="H1105">
            <v>71.3</v>
          </cell>
          <cell r="I1105">
            <v>85.1</v>
          </cell>
          <cell r="J1105">
            <v>78</v>
          </cell>
          <cell r="K1105">
            <v>90.8</v>
          </cell>
          <cell r="L1105">
            <v>85.5</v>
          </cell>
          <cell r="M1105">
            <v>39</v>
          </cell>
          <cell r="N1105">
            <v>85.3</v>
          </cell>
          <cell r="O1105">
            <v>76.5</v>
          </cell>
          <cell r="P1105">
            <v>57.5</v>
          </cell>
          <cell r="Q1105">
            <v>88.4</v>
          </cell>
          <cell r="R1105">
            <v>71.2</v>
          </cell>
          <cell r="S1105">
            <v>67.599999999999994</v>
          </cell>
          <cell r="T1105">
            <v>81.5</v>
          </cell>
        </row>
        <row r="1106">
          <cell r="A1106">
            <v>1989</v>
          </cell>
          <cell r="B1106">
            <v>84.1</v>
          </cell>
          <cell r="C1106" t="str">
            <v>NA</v>
          </cell>
          <cell r="D1106">
            <v>85.6</v>
          </cell>
          <cell r="E1106">
            <v>86</v>
          </cell>
          <cell r="F1106" t="str">
            <v>NA</v>
          </cell>
          <cell r="G1106">
            <v>81.400000000000006</v>
          </cell>
          <cell r="H1106">
            <v>73.599999999999994</v>
          </cell>
          <cell r="I1106">
            <v>85.8</v>
          </cell>
          <cell r="J1106">
            <v>78.599999999999994</v>
          </cell>
          <cell r="K1106">
            <v>93.9</v>
          </cell>
          <cell r="L1106">
            <v>87.7</v>
          </cell>
          <cell r="M1106">
            <v>41.1</v>
          </cell>
          <cell r="N1106">
            <v>85.3</v>
          </cell>
          <cell r="O1106">
            <v>77.2</v>
          </cell>
          <cell r="P1106">
            <v>60.7</v>
          </cell>
          <cell r="Q1106">
            <v>89</v>
          </cell>
          <cell r="R1106">
            <v>74.099999999999994</v>
          </cell>
          <cell r="S1106">
            <v>72.3</v>
          </cell>
          <cell r="T1106">
            <v>80.7</v>
          </cell>
        </row>
        <row r="1107">
          <cell r="A1107">
            <v>1990</v>
          </cell>
          <cell r="B1107">
            <v>83.2</v>
          </cell>
          <cell r="C1107">
            <v>85.2</v>
          </cell>
          <cell r="D1107">
            <v>87.7</v>
          </cell>
          <cell r="E1107">
            <v>86.1</v>
          </cell>
          <cell r="F1107" t="str">
            <v>NA</v>
          </cell>
          <cell r="G1107">
            <v>82.7</v>
          </cell>
          <cell r="H1107">
            <v>76.7</v>
          </cell>
          <cell r="I1107">
            <v>87.2</v>
          </cell>
          <cell r="J1107">
            <v>80.7</v>
          </cell>
          <cell r="K1107">
            <v>95.3</v>
          </cell>
          <cell r="L1107">
            <v>89.7</v>
          </cell>
          <cell r="M1107">
            <v>44.4</v>
          </cell>
          <cell r="N1107">
            <v>86.2</v>
          </cell>
          <cell r="O1107">
            <v>78.400000000000006</v>
          </cell>
          <cell r="P1107">
            <v>62</v>
          </cell>
          <cell r="Q1107">
            <v>92.6</v>
          </cell>
          <cell r="R1107">
            <v>74.3</v>
          </cell>
          <cell r="S1107">
            <v>78.900000000000006</v>
          </cell>
          <cell r="T1107">
            <v>82</v>
          </cell>
        </row>
        <row r="1108">
          <cell r="A1108">
            <v>1991</v>
          </cell>
          <cell r="B1108">
            <v>84.4</v>
          </cell>
          <cell r="C1108">
            <v>88.6</v>
          </cell>
          <cell r="D1108">
            <v>90.2</v>
          </cell>
          <cell r="E1108">
            <v>86.8</v>
          </cell>
          <cell r="F1108" t="str">
            <v>NA</v>
          </cell>
          <cell r="G1108">
            <v>83.9</v>
          </cell>
          <cell r="H1108">
            <v>75.099999999999994</v>
          </cell>
          <cell r="I1108">
            <v>88.6</v>
          </cell>
          <cell r="J1108">
            <v>82.2</v>
          </cell>
          <cell r="K1108">
            <v>97.4</v>
          </cell>
          <cell r="L1108">
            <v>90.4</v>
          </cell>
          <cell r="M1108">
            <v>50.6</v>
          </cell>
          <cell r="N1108">
            <v>87.4</v>
          </cell>
          <cell r="O1108">
            <v>80.400000000000006</v>
          </cell>
          <cell r="P1108">
            <v>64.8</v>
          </cell>
          <cell r="Q1108">
            <v>96.5</v>
          </cell>
          <cell r="R1108">
            <v>73.8</v>
          </cell>
          <cell r="S1108">
            <v>83.6</v>
          </cell>
          <cell r="T1108">
            <v>85.5</v>
          </cell>
        </row>
        <row r="1109">
          <cell r="A1109">
            <v>1992</v>
          </cell>
          <cell r="B1109">
            <v>87.3</v>
          </cell>
          <cell r="C1109">
            <v>90.4</v>
          </cell>
          <cell r="D1109">
            <v>90.5</v>
          </cell>
          <cell r="E1109">
            <v>90.2</v>
          </cell>
          <cell r="F1109" t="str">
            <v>NA</v>
          </cell>
          <cell r="G1109">
            <v>85.8</v>
          </cell>
          <cell r="H1109">
            <v>76</v>
          </cell>
          <cell r="I1109">
            <v>91.4</v>
          </cell>
          <cell r="J1109">
            <v>88.7</v>
          </cell>
          <cell r="K1109">
            <v>97.7</v>
          </cell>
          <cell r="L1109">
            <v>89.3</v>
          </cell>
          <cell r="M1109">
            <v>55</v>
          </cell>
          <cell r="N1109">
            <v>88.7</v>
          </cell>
          <cell r="O1109">
            <v>81.5</v>
          </cell>
          <cell r="P1109">
            <v>70.400000000000006</v>
          </cell>
          <cell r="Q1109">
            <v>102.2</v>
          </cell>
          <cell r="R1109">
            <v>76.099999999999994</v>
          </cell>
          <cell r="S1109">
            <v>85.7</v>
          </cell>
          <cell r="T1109">
            <v>82.5</v>
          </cell>
        </row>
        <row r="1110">
          <cell r="A1110">
            <v>1993</v>
          </cell>
          <cell r="B1110">
            <v>88.1</v>
          </cell>
          <cell r="C1110">
            <v>93</v>
          </cell>
          <cell r="D1110">
            <v>91</v>
          </cell>
          <cell r="E1110">
            <v>91</v>
          </cell>
          <cell r="F1110" t="str">
            <v>NA</v>
          </cell>
          <cell r="G1110">
            <v>86.7</v>
          </cell>
          <cell r="H1110">
            <v>77.900000000000006</v>
          </cell>
          <cell r="I1110">
            <v>93</v>
          </cell>
          <cell r="J1110">
            <v>88.4</v>
          </cell>
          <cell r="K1110">
            <v>97.4</v>
          </cell>
          <cell r="L1110">
            <v>88.6</v>
          </cell>
          <cell r="M1110">
            <v>60.7</v>
          </cell>
          <cell r="N1110">
            <v>90.7</v>
          </cell>
          <cell r="O1110">
            <v>81.2</v>
          </cell>
          <cell r="P1110">
            <v>73.900000000000006</v>
          </cell>
          <cell r="Q1110">
            <v>106.6</v>
          </cell>
          <cell r="R1110">
            <v>74.400000000000006</v>
          </cell>
          <cell r="S1110">
            <v>88.2</v>
          </cell>
          <cell r="T1110">
            <v>85.5</v>
          </cell>
        </row>
        <row r="1111">
          <cell r="A1111">
            <v>1994</v>
          </cell>
          <cell r="B1111">
            <v>89.4</v>
          </cell>
          <cell r="C1111">
            <v>91.5</v>
          </cell>
          <cell r="D1111">
            <v>92.4</v>
          </cell>
          <cell r="E1111">
            <v>93.2</v>
          </cell>
          <cell r="F1111" t="str">
            <v>NA</v>
          </cell>
          <cell r="G1111">
            <v>87.7</v>
          </cell>
          <cell r="H1111">
            <v>82.3</v>
          </cell>
          <cell r="I1111">
            <v>94.6</v>
          </cell>
          <cell r="J1111">
            <v>90.9</v>
          </cell>
          <cell r="K1111">
            <v>98.1</v>
          </cell>
          <cell r="L1111">
            <v>90</v>
          </cell>
          <cell r="M1111">
            <v>66.3</v>
          </cell>
          <cell r="N1111">
            <v>92.2</v>
          </cell>
          <cell r="O1111">
            <v>82.5</v>
          </cell>
          <cell r="P1111">
            <v>79.8</v>
          </cell>
          <cell r="Q1111">
            <v>106.2</v>
          </cell>
          <cell r="R1111">
            <v>78.099999999999994</v>
          </cell>
          <cell r="S1111">
            <v>89.1</v>
          </cell>
          <cell r="T1111">
            <v>87.3</v>
          </cell>
        </row>
        <row r="1112">
          <cell r="A1112">
            <v>1995</v>
          </cell>
          <cell r="B1112">
            <v>88</v>
          </cell>
          <cell r="C1112">
            <v>93.5</v>
          </cell>
          <cell r="D1112">
            <v>92.6</v>
          </cell>
          <cell r="E1112">
            <v>93.6</v>
          </cell>
          <cell r="F1112">
            <v>79.2</v>
          </cell>
          <cell r="G1112">
            <v>89.2</v>
          </cell>
          <cell r="H1112">
            <v>87.8</v>
          </cell>
          <cell r="I1112">
            <v>95.1</v>
          </cell>
          <cell r="J1112">
            <v>94.2</v>
          </cell>
          <cell r="K1112">
            <v>99</v>
          </cell>
          <cell r="L1112">
            <v>93.7</v>
          </cell>
          <cell r="M1112">
            <v>76.5</v>
          </cell>
          <cell r="N1112">
            <v>93.2</v>
          </cell>
          <cell r="O1112">
            <v>83.4</v>
          </cell>
          <cell r="P1112">
            <v>84.2</v>
          </cell>
          <cell r="Q1112">
            <v>104.4</v>
          </cell>
          <cell r="R1112">
            <v>79.2</v>
          </cell>
          <cell r="S1112">
            <v>92.6</v>
          </cell>
          <cell r="T1112">
            <v>86.4</v>
          </cell>
        </row>
        <row r="1113">
          <cell r="A1113">
            <v>1996</v>
          </cell>
          <cell r="B1113">
            <v>87.1</v>
          </cell>
          <cell r="C1113">
            <v>95.6</v>
          </cell>
          <cell r="D1113">
            <v>92.8</v>
          </cell>
          <cell r="E1113">
            <v>93.7</v>
          </cell>
          <cell r="F1113">
            <v>85.4</v>
          </cell>
          <cell r="G1113">
            <v>90.6</v>
          </cell>
          <cell r="H1113">
            <v>89.9</v>
          </cell>
          <cell r="I1113">
            <v>95.3</v>
          </cell>
          <cell r="J1113">
            <v>95.2</v>
          </cell>
          <cell r="K1113">
            <v>100.6</v>
          </cell>
          <cell r="L1113">
            <v>95.1</v>
          </cell>
          <cell r="M1113">
            <v>83.7</v>
          </cell>
          <cell r="N1113">
            <v>93.4</v>
          </cell>
          <cell r="O1113">
            <v>85.4</v>
          </cell>
          <cell r="P1113">
            <v>87</v>
          </cell>
          <cell r="Q1113">
            <v>104.5</v>
          </cell>
          <cell r="R1113">
            <v>84.6</v>
          </cell>
          <cell r="S1113">
            <v>95.5</v>
          </cell>
          <cell r="T1113">
            <v>84.2</v>
          </cell>
        </row>
        <row r="1114">
          <cell r="A1114">
            <v>1997</v>
          </cell>
          <cell r="B1114">
            <v>88.1</v>
          </cell>
          <cell r="C1114">
            <v>96</v>
          </cell>
          <cell r="D1114">
            <v>94.8</v>
          </cell>
          <cell r="E1114">
            <v>94.7</v>
          </cell>
          <cell r="F1114">
            <v>84.8</v>
          </cell>
          <cell r="G1114">
            <v>92.4</v>
          </cell>
          <cell r="H1114">
            <v>91.1</v>
          </cell>
          <cell r="I1114">
            <v>97</v>
          </cell>
          <cell r="J1114">
            <v>95.3</v>
          </cell>
          <cell r="K1114">
            <v>103.2</v>
          </cell>
          <cell r="L1114">
            <v>95.7</v>
          </cell>
          <cell r="M1114">
            <v>86.5</v>
          </cell>
          <cell r="N1114">
            <v>93.7</v>
          </cell>
          <cell r="O1114">
            <v>86.7</v>
          </cell>
          <cell r="P1114">
            <v>90.8</v>
          </cell>
          <cell r="Q1114">
            <v>105.9</v>
          </cell>
          <cell r="R1114">
            <v>88.2</v>
          </cell>
          <cell r="S1114">
            <v>98</v>
          </cell>
          <cell r="T1114">
            <v>84.9</v>
          </cell>
        </row>
        <row r="1115">
          <cell r="A1115">
            <v>1998</v>
          </cell>
          <cell r="B1115">
            <v>91.3</v>
          </cell>
          <cell r="C1115">
            <v>100.6</v>
          </cell>
          <cell r="D1115">
            <v>95.6</v>
          </cell>
          <cell r="E1115">
            <v>97.7</v>
          </cell>
          <cell r="F1115">
            <v>84.7</v>
          </cell>
          <cell r="G1115">
            <v>95</v>
          </cell>
          <cell r="H1115">
            <v>94.3</v>
          </cell>
          <cell r="I1115">
            <v>97</v>
          </cell>
          <cell r="J1115">
            <v>96.1</v>
          </cell>
          <cell r="K1115">
            <v>99.9</v>
          </cell>
          <cell r="L1115">
            <v>95.5</v>
          </cell>
          <cell r="M1115">
            <v>84.4</v>
          </cell>
          <cell r="N1115">
            <v>95.3</v>
          </cell>
          <cell r="O1115">
            <v>90</v>
          </cell>
          <cell r="P1115">
            <v>92.4</v>
          </cell>
          <cell r="Q1115">
            <v>105</v>
          </cell>
          <cell r="R1115">
            <v>90.7</v>
          </cell>
          <cell r="S1115">
            <v>97.7</v>
          </cell>
          <cell r="T1115">
            <v>88.4</v>
          </cell>
        </row>
        <row r="1116">
          <cell r="A1116">
            <v>1999</v>
          </cell>
          <cell r="B1116">
            <v>94.2</v>
          </cell>
          <cell r="C1116">
            <v>103.8</v>
          </cell>
          <cell r="D1116">
            <v>98</v>
          </cell>
          <cell r="E1116">
            <v>98.7</v>
          </cell>
          <cell r="F1116">
            <v>89.9</v>
          </cell>
          <cell r="G1116">
            <v>96.4</v>
          </cell>
          <cell r="H1116">
            <v>95.4</v>
          </cell>
          <cell r="I1116">
            <v>98.9</v>
          </cell>
          <cell r="J1116">
            <v>97.4</v>
          </cell>
          <cell r="K1116">
            <v>100.5</v>
          </cell>
          <cell r="L1116">
            <v>95.6</v>
          </cell>
          <cell r="M1116">
            <v>90.7</v>
          </cell>
          <cell r="N1116">
            <v>96.3</v>
          </cell>
          <cell r="O1116">
            <v>93.4</v>
          </cell>
          <cell r="P1116">
            <v>90.6</v>
          </cell>
          <cell r="Q1116">
            <v>103.1</v>
          </cell>
          <cell r="R1116">
            <v>91.3</v>
          </cell>
          <cell r="S1116">
            <v>100</v>
          </cell>
          <cell r="T1116">
            <v>92.1</v>
          </cell>
        </row>
        <row r="1117">
          <cell r="A1117">
            <v>2000</v>
          </cell>
          <cell r="B1117">
            <v>97.2</v>
          </cell>
          <cell r="C1117">
            <v>97.4</v>
          </cell>
          <cell r="D1117">
            <v>96.9</v>
          </cell>
          <cell r="E1117">
            <v>99.1</v>
          </cell>
          <cell r="F1117">
            <v>92.1</v>
          </cell>
          <cell r="G1117">
            <v>96.9</v>
          </cell>
          <cell r="H1117">
            <v>96.4</v>
          </cell>
          <cell r="I1117">
            <v>98.9</v>
          </cell>
          <cell r="J1117">
            <v>100</v>
          </cell>
          <cell r="K1117">
            <v>100.2</v>
          </cell>
          <cell r="L1117">
            <v>97.4</v>
          </cell>
          <cell r="M1117">
            <v>93.5</v>
          </cell>
          <cell r="N1117">
            <v>98.4</v>
          </cell>
          <cell r="O1117">
            <v>94.8</v>
          </cell>
          <cell r="P1117">
            <v>95.6</v>
          </cell>
          <cell r="Q1117">
            <v>102</v>
          </cell>
          <cell r="R1117">
            <v>97.4</v>
          </cell>
          <cell r="S1117">
            <v>100.4</v>
          </cell>
          <cell r="T1117">
            <v>94</v>
          </cell>
        </row>
        <row r="1118">
          <cell r="A1118">
            <v>2001</v>
          </cell>
          <cell r="B1118">
            <v>96.2</v>
          </cell>
          <cell r="C1118">
            <v>98.8</v>
          </cell>
          <cell r="D1118">
            <v>97.7</v>
          </cell>
          <cell r="E1118">
            <v>99.3</v>
          </cell>
          <cell r="F1118">
            <v>94.8</v>
          </cell>
          <cell r="G1118">
            <v>99.2</v>
          </cell>
          <cell r="H1118">
            <v>100.1</v>
          </cell>
          <cell r="I1118">
            <v>98.4</v>
          </cell>
          <cell r="J1118">
            <v>99.8</v>
          </cell>
          <cell r="K1118">
            <v>100.4</v>
          </cell>
          <cell r="L1118">
            <v>98.5</v>
          </cell>
          <cell r="M1118">
            <v>92.3</v>
          </cell>
          <cell r="N1118">
            <v>98.3</v>
          </cell>
          <cell r="O1118">
            <v>97.1</v>
          </cell>
          <cell r="P1118">
            <v>95.2</v>
          </cell>
          <cell r="Q1118">
            <v>101.7</v>
          </cell>
          <cell r="R1118">
            <v>98.6</v>
          </cell>
          <cell r="S1118">
            <v>99.1</v>
          </cell>
          <cell r="T1118">
            <v>96.9</v>
          </cell>
        </row>
        <row r="1119">
          <cell r="A1119">
            <v>2002</v>
          </cell>
          <cell r="B1119">
            <v>100</v>
          </cell>
          <cell r="C1119">
            <v>100</v>
          </cell>
          <cell r="D1119">
            <v>100</v>
          </cell>
          <cell r="E1119">
            <v>100</v>
          </cell>
          <cell r="F1119">
            <v>100</v>
          </cell>
          <cell r="G1119">
            <v>100</v>
          </cell>
          <cell r="H1119">
            <v>100</v>
          </cell>
          <cell r="I1119">
            <v>100</v>
          </cell>
          <cell r="J1119">
            <v>100</v>
          </cell>
          <cell r="K1119">
            <v>100</v>
          </cell>
          <cell r="L1119">
            <v>100</v>
          </cell>
          <cell r="M1119">
            <v>100</v>
          </cell>
          <cell r="N1119">
            <v>100</v>
          </cell>
          <cell r="O1119">
            <v>100</v>
          </cell>
          <cell r="P1119">
            <v>100</v>
          </cell>
          <cell r="Q1119">
            <v>100</v>
          </cell>
          <cell r="R1119">
            <v>100</v>
          </cell>
          <cell r="S1119">
            <v>100</v>
          </cell>
          <cell r="T1119">
            <v>100</v>
          </cell>
        </row>
        <row r="1120">
          <cell r="A1120">
            <v>2003</v>
          </cell>
          <cell r="B1120">
            <v>105.4</v>
          </cell>
          <cell r="C1120">
            <v>102.9</v>
          </cell>
          <cell r="D1120">
            <v>100.6</v>
          </cell>
          <cell r="E1120">
            <v>100.7</v>
          </cell>
          <cell r="F1120">
            <v>108</v>
          </cell>
          <cell r="G1120">
            <v>102.2</v>
          </cell>
          <cell r="H1120">
            <v>101.4</v>
          </cell>
          <cell r="I1120">
            <v>100</v>
          </cell>
          <cell r="J1120">
            <v>101</v>
          </cell>
          <cell r="K1120">
            <v>99.8</v>
          </cell>
          <cell r="L1120">
            <v>98.8</v>
          </cell>
          <cell r="M1120">
            <v>101.8</v>
          </cell>
          <cell r="N1120">
            <v>102.2</v>
          </cell>
          <cell r="O1120">
            <v>100.7</v>
          </cell>
          <cell r="P1120">
            <v>100.6</v>
          </cell>
          <cell r="Q1120">
            <v>100.2</v>
          </cell>
          <cell r="R1120">
            <v>102.1</v>
          </cell>
          <cell r="S1120">
            <v>103.8</v>
          </cell>
          <cell r="T1120">
            <v>102.7</v>
          </cell>
        </row>
        <row r="1121">
          <cell r="A1121">
            <v>2004</v>
          </cell>
          <cell r="B1121">
            <v>104.4</v>
          </cell>
          <cell r="C1121">
            <v>104.1</v>
          </cell>
          <cell r="D1121">
            <v>101.7</v>
          </cell>
          <cell r="E1121">
            <v>103.9</v>
          </cell>
          <cell r="F1121">
            <v>111.8</v>
          </cell>
          <cell r="G1121">
            <v>105.3</v>
          </cell>
          <cell r="H1121">
            <v>105.9</v>
          </cell>
          <cell r="I1121">
            <v>102.8</v>
          </cell>
          <cell r="J1121">
            <v>101.3</v>
          </cell>
          <cell r="K1121">
            <v>101.2</v>
          </cell>
          <cell r="L1121">
            <v>100.9</v>
          </cell>
          <cell r="M1121">
            <v>111.3</v>
          </cell>
          <cell r="N1121">
            <v>105.2</v>
          </cell>
          <cell r="O1121">
            <v>107.1</v>
          </cell>
          <cell r="P1121">
            <v>100.4</v>
          </cell>
          <cell r="Q1121">
            <v>98.4</v>
          </cell>
          <cell r="R1121">
            <v>108</v>
          </cell>
          <cell r="S1121">
            <v>106.7</v>
          </cell>
          <cell r="T1121">
            <v>104.6</v>
          </cell>
        </row>
        <row r="1122">
          <cell r="A1122">
            <v>2005</v>
          </cell>
          <cell r="B1122">
            <v>103.7</v>
          </cell>
          <cell r="C1122">
            <v>107.5</v>
          </cell>
          <cell r="D1122">
            <v>100.2</v>
          </cell>
          <cell r="E1122">
            <v>104.9</v>
          </cell>
          <cell r="F1122">
            <v>114.6</v>
          </cell>
          <cell r="G1122">
            <v>108.9</v>
          </cell>
          <cell r="H1122">
            <v>109.1</v>
          </cell>
          <cell r="I1122">
            <v>104.3</v>
          </cell>
          <cell r="J1122">
            <v>100.4</v>
          </cell>
          <cell r="K1122">
            <v>101.4</v>
          </cell>
          <cell r="L1122">
            <v>101.6</v>
          </cell>
          <cell r="M1122">
            <v>119.3</v>
          </cell>
          <cell r="N1122">
            <v>105</v>
          </cell>
          <cell r="O1122">
            <v>111.4</v>
          </cell>
          <cell r="P1122">
            <v>99.8</v>
          </cell>
          <cell r="Q1122">
            <v>98.3</v>
          </cell>
          <cell r="R1122">
            <v>110.9</v>
          </cell>
          <cell r="S1122">
            <v>109.5</v>
          </cell>
          <cell r="T1122">
            <v>108</v>
          </cell>
        </row>
        <row r="1123">
          <cell r="A1123">
            <v>2006</v>
          </cell>
          <cell r="B1123">
            <v>103.8</v>
          </cell>
          <cell r="C1123">
            <v>110.3</v>
          </cell>
          <cell r="D1123">
            <v>102.2</v>
          </cell>
          <cell r="E1123">
            <v>107</v>
          </cell>
          <cell r="F1123">
            <v>117.3</v>
          </cell>
          <cell r="G1123">
            <v>111.1</v>
          </cell>
          <cell r="H1123">
            <v>111.6</v>
          </cell>
          <cell r="I1123">
            <v>106</v>
          </cell>
          <cell r="J1123">
            <v>102.6</v>
          </cell>
          <cell r="K1123">
            <v>102</v>
          </cell>
          <cell r="L1123">
            <v>101</v>
          </cell>
          <cell r="M1123">
            <v>124.8</v>
          </cell>
          <cell r="N1123">
            <v>106.9</v>
          </cell>
          <cell r="O1123">
            <v>115.6</v>
          </cell>
          <cell r="P1123">
            <v>97.9</v>
          </cell>
          <cell r="Q1123">
            <v>99.7</v>
          </cell>
          <cell r="R1123">
            <v>111.1</v>
          </cell>
          <cell r="S1123">
            <v>114.5</v>
          </cell>
          <cell r="T1123">
            <v>110.2</v>
          </cell>
        </row>
        <row r="1124">
          <cell r="A1124">
            <v>2007</v>
          </cell>
          <cell r="B1124">
            <v>104.2</v>
          </cell>
          <cell r="C1124">
            <v>111.4</v>
          </cell>
          <cell r="D1124">
            <v>104.9</v>
          </cell>
          <cell r="E1124">
            <v>108.2</v>
          </cell>
          <cell r="F1124">
            <v>121.3</v>
          </cell>
          <cell r="G1124">
            <v>113.6</v>
          </cell>
          <cell r="H1124">
            <v>112.1</v>
          </cell>
          <cell r="I1124">
            <v>108.3</v>
          </cell>
          <cell r="J1124">
            <v>101.2</v>
          </cell>
          <cell r="K1124">
            <v>104</v>
          </cell>
          <cell r="L1124">
            <v>99.2</v>
          </cell>
          <cell r="M1124">
            <v>128.69999999999999</v>
          </cell>
          <cell r="N1124">
            <v>108.6</v>
          </cell>
          <cell r="O1124">
            <v>120.8</v>
          </cell>
          <cell r="P1124">
            <v>95.4</v>
          </cell>
          <cell r="Q1124">
            <v>102.7</v>
          </cell>
          <cell r="R1124">
            <v>113.8</v>
          </cell>
          <cell r="S1124">
            <v>113.6</v>
          </cell>
          <cell r="T1124">
            <v>109.6</v>
          </cell>
        </row>
        <row r="1125">
          <cell r="A1125">
            <v>2008</v>
          </cell>
          <cell r="B1125">
            <v>103.8</v>
          </cell>
          <cell r="C1125">
            <v>108.3</v>
          </cell>
          <cell r="D1125">
            <v>102.2</v>
          </cell>
          <cell r="E1125">
            <v>105.4</v>
          </cell>
          <cell r="F1125">
            <v>120.2</v>
          </cell>
          <cell r="G1125">
            <v>112.1</v>
          </cell>
          <cell r="H1125">
            <v>112.3</v>
          </cell>
          <cell r="I1125">
            <v>108.4</v>
          </cell>
          <cell r="J1125">
            <v>100.2</v>
          </cell>
          <cell r="K1125">
            <v>103.5</v>
          </cell>
          <cell r="L1125">
            <v>98.2</v>
          </cell>
          <cell r="M1125">
            <v>125.9</v>
          </cell>
          <cell r="N1125">
            <v>109.7</v>
          </cell>
          <cell r="O1125">
            <v>122.6</v>
          </cell>
          <cell r="P1125">
            <v>89.7</v>
          </cell>
          <cell r="Q1125">
            <v>103.3</v>
          </cell>
          <cell r="R1125">
            <v>111.6</v>
          </cell>
          <cell r="S1125">
            <v>110.9</v>
          </cell>
          <cell r="T1125">
            <v>107.3</v>
          </cell>
        </row>
        <row r="1126">
          <cell r="A1126">
            <v>2009</v>
          </cell>
          <cell r="B1126">
            <v>107.7</v>
          </cell>
          <cell r="C1126">
            <v>113.4</v>
          </cell>
          <cell r="D1126">
            <v>102.9</v>
          </cell>
          <cell r="E1126">
            <v>102.3</v>
          </cell>
          <cell r="F1126">
            <v>113.9</v>
          </cell>
          <cell r="G1126">
            <v>112.6</v>
          </cell>
          <cell r="H1126">
            <v>113.9</v>
          </cell>
          <cell r="I1126">
            <v>110</v>
          </cell>
          <cell r="J1126">
            <v>97.2</v>
          </cell>
          <cell r="K1126">
            <v>101.6</v>
          </cell>
          <cell r="L1126">
            <v>92.6</v>
          </cell>
          <cell r="M1126">
            <v>128.69999999999999</v>
          </cell>
          <cell r="N1126">
            <v>110.8</v>
          </cell>
          <cell r="O1126">
            <v>123.6</v>
          </cell>
          <cell r="P1126">
            <v>84</v>
          </cell>
          <cell r="Q1126">
            <v>107.9</v>
          </cell>
          <cell r="R1126">
            <v>114.4</v>
          </cell>
          <cell r="S1126">
            <v>105.2</v>
          </cell>
          <cell r="T1126">
            <v>109.1</v>
          </cell>
        </row>
        <row r="1130">
          <cell r="A1130">
            <v>1950</v>
          </cell>
          <cell r="B1130">
            <v>5.7</v>
          </cell>
          <cell r="C1130" t="str">
            <v>NA</v>
          </cell>
          <cell r="D1130" t="str">
            <v>NA</v>
          </cell>
          <cell r="E1130">
            <v>3.1</v>
          </cell>
          <cell r="F1130" t="str">
            <v>NA</v>
          </cell>
          <cell r="G1130">
            <v>2.2000000000000002</v>
          </cell>
          <cell r="H1130" t="str">
            <v>NA</v>
          </cell>
          <cell r="I1130">
            <v>1.5</v>
          </cell>
          <cell r="J1130">
            <v>3.1</v>
          </cell>
          <cell r="K1130">
            <v>0.5</v>
          </cell>
          <cell r="L1130">
            <v>0.9</v>
          </cell>
          <cell r="M1130" t="str">
            <v>NA</v>
          </cell>
          <cell r="N1130">
            <v>3.5</v>
          </cell>
          <cell r="O1130">
            <v>2.2000000000000002</v>
          </cell>
          <cell r="P1130" t="str">
            <v>NA</v>
          </cell>
          <cell r="Q1130" t="str">
            <v>NA</v>
          </cell>
          <cell r="R1130">
            <v>1.9</v>
          </cell>
          <cell r="S1130" t="str">
            <v>NA</v>
          </cell>
          <cell r="T1130">
            <v>2.5</v>
          </cell>
        </row>
        <row r="1131">
          <cell r="A1131">
            <v>1951</v>
          </cell>
          <cell r="B1131">
            <v>6.7</v>
          </cell>
          <cell r="C1131" t="str">
            <v>NA</v>
          </cell>
          <cell r="D1131" t="str">
            <v>NA</v>
          </cell>
          <cell r="E1131">
            <v>3.6</v>
          </cell>
          <cell r="F1131" t="str">
            <v>NA</v>
          </cell>
          <cell r="G1131">
            <v>2.5</v>
          </cell>
          <cell r="H1131" t="str">
            <v>NA</v>
          </cell>
          <cell r="I1131">
            <v>2</v>
          </cell>
          <cell r="J1131">
            <v>3.9</v>
          </cell>
          <cell r="K1131">
            <v>0.6</v>
          </cell>
          <cell r="L1131">
            <v>1.3</v>
          </cell>
          <cell r="M1131" t="str">
            <v>NA</v>
          </cell>
          <cell r="N1131">
            <v>3.9</v>
          </cell>
          <cell r="O1131">
            <v>2.6</v>
          </cell>
          <cell r="P1131" t="str">
            <v>NA</v>
          </cell>
          <cell r="Q1131" t="str">
            <v>NA</v>
          </cell>
          <cell r="R1131">
            <v>2.4</v>
          </cell>
          <cell r="S1131" t="str">
            <v>NA</v>
          </cell>
          <cell r="T1131">
            <v>2.8</v>
          </cell>
        </row>
        <row r="1132">
          <cell r="A1132">
            <v>1952</v>
          </cell>
          <cell r="B1132">
            <v>7.3</v>
          </cell>
          <cell r="C1132" t="str">
            <v>NA</v>
          </cell>
          <cell r="D1132" t="str">
            <v>NA</v>
          </cell>
          <cell r="E1132">
            <v>4</v>
          </cell>
          <cell r="F1132" t="str">
            <v>NA</v>
          </cell>
          <cell r="G1132">
            <v>2.6</v>
          </cell>
          <cell r="H1132" t="str">
            <v>NA</v>
          </cell>
          <cell r="I1132">
            <v>2.2999999999999998</v>
          </cell>
          <cell r="J1132">
            <v>4.3</v>
          </cell>
          <cell r="K1132">
            <v>0.6</v>
          </cell>
          <cell r="L1132">
            <v>1.5</v>
          </cell>
          <cell r="M1132" t="str">
            <v>NA</v>
          </cell>
          <cell r="N1132">
            <v>4.0999999999999996</v>
          </cell>
          <cell r="O1132">
            <v>2.9</v>
          </cell>
          <cell r="P1132" t="str">
            <v>NA</v>
          </cell>
          <cell r="Q1132" t="str">
            <v>NA</v>
          </cell>
          <cell r="R1132">
            <v>2.7</v>
          </cell>
          <cell r="S1132" t="str">
            <v>NA</v>
          </cell>
          <cell r="T1132">
            <v>3.1</v>
          </cell>
        </row>
        <row r="1133">
          <cell r="A1133">
            <v>1953</v>
          </cell>
          <cell r="B1133">
            <v>8</v>
          </cell>
          <cell r="C1133" t="str">
            <v>NA</v>
          </cell>
          <cell r="D1133" t="str">
            <v>NA</v>
          </cell>
          <cell r="E1133">
            <v>4.4000000000000004</v>
          </cell>
          <cell r="F1133" t="str">
            <v>NA</v>
          </cell>
          <cell r="G1133">
            <v>2.7</v>
          </cell>
          <cell r="H1133" t="str">
            <v>NA</v>
          </cell>
          <cell r="I1133">
            <v>2.4</v>
          </cell>
          <cell r="J1133">
            <v>4.7</v>
          </cell>
          <cell r="K1133">
            <v>0.7</v>
          </cell>
          <cell r="L1133">
            <v>1.7</v>
          </cell>
          <cell r="M1133" t="str">
            <v>NA</v>
          </cell>
          <cell r="N1133">
            <v>4.3</v>
          </cell>
          <cell r="O1133">
            <v>3</v>
          </cell>
          <cell r="P1133" t="str">
            <v>NA</v>
          </cell>
          <cell r="Q1133" t="str">
            <v>NA</v>
          </cell>
          <cell r="R1133">
            <v>2.8</v>
          </cell>
          <cell r="S1133" t="str">
            <v>NA</v>
          </cell>
          <cell r="T1133">
            <v>3.3</v>
          </cell>
        </row>
        <row r="1134">
          <cell r="A1134">
            <v>1954</v>
          </cell>
          <cell r="B1134">
            <v>7.7</v>
          </cell>
          <cell r="C1134" t="str">
            <v>NA</v>
          </cell>
          <cell r="D1134" t="str">
            <v>NA</v>
          </cell>
          <cell r="E1134">
            <v>4.3</v>
          </cell>
          <cell r="F1134" t="str">
            <v>NA</v>
          </cell>
          <cell r="G1134">
            <v>3</v>
          </cell>
          <cell r="H1134" t="str">
            <v>NA</v>
          </cell>
          <cell r="I1134">
            <v>2.6</v>
          </cell>
          <cell r="J1134">
            <v>5.3</v>
          </cell>
          <cell r="K1134">
            <v>0.8</v>
          </cell>
          <cell r="L1134">
            <v>1.9</v>
          </cell>
          <cell r="M1134" t="str">
            <v>NA</v>
          </cell>
          <cell r="N1134">
            <v>4.9000000000000004</v>
          </cell>
          <cell r="O1134">
            <v>3.3</v>
          </cell>
          <cell r="P1134" t="str">
            <v>NA</v>
          </cell>
          <cell r="Q1134" t="str">
            <v>NA</v>
          </cell>
          <cell r="R1134">
            <v>3</v>
          </cell>
          <cell r="S1134" t="str">
            <v>NA</v>
          </cell>
          <cell r="T1134">
            <v>3.5</v>
          </cell>
        </row>
        <row r="1135">
          <cell r="A1135">
            <v>1955</v>
          </cell>
          <cell r="B1135">
            <v>8.4</v>
          </cell>
          <cell r="C1135" t="str">
            <v>NA</v>
          </cell>
          <cell r="D1135" t="str">
            <v>NA</v>
          </cell>
          <cell r="E1135">
            <v>4.5999999999999996</v>
          </cell>
          <cell r="F1135" t="str">
            <v>NA</v>
          </cell>
          <cell r="G1135">
            <v>3.1</v>
          </cell>
          <cell r="H1135" t="str">
            <v>NA</v>
          </cell>
          <cell r="I1135">
            <v>2.8</v>
          </cell>
          <cell r="J1135">
            <v>6.2</v>
          </cell>
          <cell r="K1135">
            <v>0.8</v>
          </cell>
          <cell r="L1135">
            <v>2.1</v>
          </cell>
          <cell r="M1135" t="str">
            <v>NA</v>
          </cell>
          <cell r="N1135">
            <v>5.5</v>
          </cell>
          <cell r="O1135">
            <v>3.5</v>
          </cell>
          <cell r="P1135" t="str">
            <v>NA</v>
          </cell>
          <cell r="Q1135" t="str">
            <v>NA</v>
          </cell>
          <cell r="R1135">
            <v>3.3</v>
          </cell>
          <cell r="S1135" t="str">
            <v>NA</v>
          </cell>
          <cell r="T1135">
            <v>3.9</v>
          </cell>
        </row>
        <row r="1136">
          <cell r="A1136">
            <v>1956</v>
          </cell>
          <cell r="B1136">
            <v>9.1</v>
          </cell>
          <cell r="C1136" t="str">
            <v>NA</v>
          </cell>
          <cell r="D1136" t="str">
            <v>NA</v>
          </cell>
          <cell r="E1136">
            <v>5.0999999999999996</v>
          </cell>
          <cell r="F1136" t="str">
            <v>NA</v>
          </cell>
          <cell r="G1136">
            <v>3.3</v>
          </cell>
          <cell r="H1136" t="str">
            <v>NA</v>
          </cell>
          <cell r="I1136">
            <v>3.2</v>
          </cell>
          <cell r="J1136">
            <v>7</v>
          </cell>
          <cell r="K1136">
            <v>0.9</v>
          </cell>
          <cell r="L1136">
            <v>2.4</v>
          </cell>
          <cell r="M1136" t="str">
            <v>NA</v>
          </cell>
          <cell r="N1136">
            <v>6.2</v>
          </cell>
          <cell r="O1136">
            <v>3.8</v>
          </cell>
          <cell r="P1136" t="str">
            <v>NA</v>
          </cell>
          <cell r="Q1136" t="str">
            <v>NA</v>
          </cell>
          <cell r="R1136">
            <v>3.5</v>
          </cell>
          <cell r="S1136" t="str">
            <v>NA</v>
          </cell>
          <cell r="T1136">
            <v>4.2</v>
          </cell>
        </row>
        <row r="1137">
          <cell r="A1137">
            <v>1957</v>
          </cell>
          <cell r="B1137">
            <v>9.5</v>
          </cell>
          <cell r="C1137" t="str">
            <v>NA</v>
          </cell>
          <cell r="D1137" t="str">
            <v>NA</v>
          </cell>
          <cell r="E1137">
            <v>5.4</v>
          </cell>
          <cell r="F1137" t="str">
            <v>NA</v>
          </cell>
          <cell r="G1137">
            <v>3.5</v>
          </cell>
          <cell r="H1137" t="str">
            <v>NA</v>
          </cell>
          <cell r="I1137">
            <v>3.6</v>
          </cell>
          <cell r="J1137">
            <v>7.6</v>
          </cell>
          <cell r="K1137">
            <v>1</v>
          </cell>
          <cell r="L1137">
            <v>2.7</v>
          </cell>
          <cell r="M1137" t="str">
            <v>NA</v>
          </cell>
          <cell r="N1137">
            <v>6.9</v>
          </cell>
          <cell r="O1137">
            <v>4</v>
          </cell>
          <cell r="P1137" t="str">
            <v>NA</v>
          </cell>
          <cell r="Q1137" t="str">
            <v>NA</v>
          </cell>
          <cell r="R1137">
            <v>3.7</v>
          </cell>
          <cell r="S1137" t="str">
            <v>NA</v>
          </cell>
          <cell r="T1137">
            <v>4.5</v>
          </cell>
        </row>
        <row r="1138">
          <cell r="A1138">
            <v>1958</v>
          </cell>
          <cell r="B1138">
            <v>9.1</v>
          </cell>
          <cell r="C1138" t="str">
            <v>NA</v>
          </cell>
          <cell r="D1138" t="str">
            <v>NA</v>
          </cell>
          <cell r="E1138">
            <v>5.3</v>
          </cell>
          <cell r="F1138" t="str">
            <v>NA</v>
          </cell>
          <cell r="G1138">
            <v>3.7</v>
          </cell>
          <cell r="H1138" t="str">
            <v>NA</v>
          </cell>
          <cell r="I1138">
            <v>4.0999999999999996</v>
          </cell>
          <cell r="J1138">
            <v>8.1999999999999993</v>
          </cell>
          <cell r="K1138">
            <v>1</v>
          </cell>
          <cell r="L1138">
            <v>2.9</v>
          </cell>
          <cell r="M1138" t="str">
            <v>NA</v>
          </cell>
          <cell r="N1138">
            <v>7.1</v>
          </cell>
          <cell r="O1138">
            <v>4.0999999999999996</v>
          </cell>
          <cell r="P1138" t="str">
            <v>NA</v>
          </cell>
          <cell r="Q1138" t="str">
            <v>NA</v>
          </cell>
          <cell r="R1138">
            <v>3.9</v>
          </cell>
          <cell r="S1138" t="str">
            <v>NA</v>
          </cell>
          <cell r="T1138">
            <v>4.7</v>
          </cell>
        </row>
        <row r="1139">
          <cell r="A1139">
            <v>1959</v>
          </cell>
          <cell r="B1139">
            <v>10.1</v>
          </cell>
          <cell r="C1139" t="str">
            <v>NA</v>
          </cell>
          <cell r="D1139" t="str">
            <v>NA</v>
          </cell>
          <cell r="E1139">
            <v>5.7</v>
          </cell>
          <cell r="F1139" t="str">
            <v>NA</v>
          </cell>
          <cell r="G1139">
            <v>4.2</v>
          </cell>
          <cell r="H1139" t="str">
            <v>NA</v>
          </cell>
          <cell r="I1139">
            <v>4.4000000000000004</v>
          </cell>
          <cell r="J1139">
            <v>8.9</v>
          </cell>
          <cell r="K1139">
            <v>1.1000000000000001</v>
          </cell>
          <cell r="L1139">
            <v>3.3</v>
          </cell>
          <cell r="M1139" t="str">
            <v>NA</v>
          </cell>
          <cell r="N1139">
            <v>7.4</v>
          </cell>
          <cell r="O1139">
            <v>4.4000000000000004</v>
          </cell>
          <cell r="P1139" t="str">
            <v>NA</v>
          </cell>
          <cell r="Q1139" t="str">
            <v>NA</v>
          </cell>
          <cell r="R1139">
            <v>4.0999999999999996</v>
          </cell>
          <cell r="S1139" t="str">
            <v>NA</v>
          </cell>
          <cell r="T1139">
            <v>4.9000000000000004</v>
          </cell>
        </row>
        <row r="1140">
          <cell r="A1140">
            <v>1960</v>
          </cell>
          <cell r="B1140">
            <v>10.5</v>
          </cell>
          <cell r="C1140" t="str">
            <v>NA</v>
          </cell>
          <cell r="D1140">
            <v>8</v>
          </cell>
          <cell r="E1140">
            <v>5.8</v>
          </cell>
          <cell r="F1140" t="str">
            <v>NA</v>
          </cell>
          <cell r="G1140">
            <v>4.7</v>
          </cell>
          <cell r="H1140">
            <v>2.2000000000000002</v>
          </cell>
          <cell r="I1140">
            <v>4.9000000000000004</v>
          </cell>
          <cell r="J1140">
            <v>10.4</v>
          </cell>
          <cell r="K1140">
            <v>1.3</v>
          </cell>
          <cell r="L1140">
            <v>3.9</v>
          </cell>
          <cell r="M1140" t="str">
            <v>NA</v>
          </cell>
          <cell r="N1140">
            <v>8.3000000000000007</v>
          </cell>
          <cell r="O1140">
            <v>4.7</v>
          </cell>
          <cell r="P1140" t="str">
            <v>NA</v>
          </cell>
          <cell r="Q1140" t="str">
            <v>NA</v>
          </cell>
          <cell r="R1140">
            <v>4.5999999999999996</v>
          </cell>
          <cell r="S1140" t="str">
            <v>NA</v>
          </cell>
          <cell r="T1140">
            <v>5.3</v>
          </cell>
        </row>
        <row r="1141">
          <cell r="A1141">
            <v>1961</v>
          </cell>
          <cell r="B1141">
            <v>10.5</v>
          </cell>
          <cell r="C1141" t="str">
            <v>NA</v>
          </cell>
          <cell r="D1141">
            <v>8.6999999999999993</v>
          </cell>
          <cell r="E1141">
            <v>5.9</v>
          </cell>
          <cell r="F1141" t="str">
            <v>NA</v>
          </cell>
          <cell r="G1141">
            <v>5.3</v>
          </cell>
          <cell r="H1141">
            <v>2.4</v>
          </cell>
          <cell r="I1141">
            <v>5.3</v>
          </cell>
          <cell r="J1141">
            <v>11.8</v>
          </cell>
          <cell r="K1141">
            <v>1.4</v>
          </cell>
          <cell r="L1141">
            <v>4.8</v>
          </cell>
          <cell r="M1141" t="str">
            <v>NA</v>
          </cell>
          <cell r="N1141">
            <v>9.3000000000000007</v>
          </cell>
          <cell r="O1141">
            <v>5.0999999999999996</v>
          </cell>
          <cell r="P1141" t="str">
            <v>NA</v>
          </cell>
          <cell r="Q1141" t="str">
            <v>NA</v>
          </cell>
          <cell r="R1141">
            <v>5.0999999999999996</v>
          </cell>
          <cell r="S1141" t="str">
            <v>NA</v>
          </cell>
          <cell r="T1141">
            <v>5.7</v>
          </cell>
        </row>
        <row r="1142">
          <cell r="A1142">
            <v>1962</v>
          </cell>
          <cell r="B1142">
            <v>11.3</v>
          </cell>
          <cell r="C1142" t="str">
            <v>NA</v>
          </cell>
          <cell r="D1142">
            <v>9.6</v>
          </cell>
          <cell r="E1142">
            <v>6.4</v>
          </cell>
          <cell r="F1142" t="str">
            <v>NA</v>
          </cell>
          <cell r="G1142">
            <v>6</v>
          </cell>
          <cell r="H1142">
            <v>2.7</v>
          </cell>
          <cell r="I1142">
            <v>5.9</v>
          </cell>
          <cell r="J1142">
            <v>13.1</v>
          </cell>
          <cell r="K1142">
            <v>1.7</v>
          </cell>
          <cell r="L1142">
            <v>5.7</v>
          </cell>
          <cell r="M1142" t="str">
            <v>NA</v>
          </cell>
          <cell r="N1142">
            <v>10.1</v>
          </cell>
          <cell r="O1142">
            <v>5.7</v>
          </cell>
          <cell r="P1142" t="str">
            <v>NA</v>
          </cell>
          <cell r="Q1142" t="str">
            <v>NA</v>
          </cell>
          <cell r="R1142">
            <v>5.7</v>
          </cell>
          <cell r="S1142" t="str">
            <v>NA</v>
          </cell>
          <cell r="T1142">
            <v>5.9</v>
          </cell>
        </row>
        <row r="1143">
          <cell r="A1143">
            <v>1963</v>
          </cell>
          <cell r="B1143">
            <v>11.8</v>
          </cell>
          <cell r="C1143" t="str">
            <v>NA</v>
          </cell>
          <cell r="D1143">
            <v>10.7</v>
          </cell>
          <cell r="E1143">
            <v>6.8</v>
          </cell>
          <cell r="F1143" t="str">
            <v>NA</v>
          </cell>
          <cell r="G1143">
            <v>6.4</v>
          </cell>
          <cell r="H1143">
            <v>2.9</v>
          </cell>
          <cell r="I1143">
            <v>6.7</v>
          </cell>
          <cell r="J1143">
            <v>13.7</v>
          </cell>
          <cell r="K1143">
            <v>2.1</v>
          </cell>
          <cell r="L1143">
            <v>6.6</v>
          </cell>
          <cell r="M1143" t="str">
            <v>NA</v>
          </cell>
          <cell r="N1143">
            <v>11.1</v>
          </cell>
          <cell r="O1143">
            <v>6.1</v>
          </cell>
          <cell r="P1143" t="str">
            <v>NA</v>
          </cell>
          <cell r="Q1143" t="str">
            <v>NA</v>
          </cell>
          <cell r="R1143">
            <v>6.2</v>
          </cell>
          <cell r="S1143" t="str">
            <v>NA</v>
          </cell>
          <cell r="T1143">
            <v>6</v>
          </cell>
        </row>
        <row r="1144">
          <cell r="A1144">
            <v>1964</v>
          </cell>
          <cell r="B1144">
            <v>12.6</v>
          </cell>
          <cell r="C1144" t="str">
            <v>NA</v>
          </cell>
          <cell r="D1144">
            <v>12.4</v>
          </cell>
          <cell r="E1144">
            <v>7.5</v>
          </cell>
          <cell r="F1144" t="str">
            <v>NA</v>
          </cell>
          <cell r="G1144">
            <v>7.2</v>
          </cell>
          <cell r="H1144">
            <v>3.3</v>
          </cell>
          <cell r="I1144">
            <v>7.5</v>
          </cell>
          <cell r="J1144">
            <v>14.8</v>
          </cell>
          <cell r="K1144">
            <v>2.2000000000000002</v>
          </cell>
          <cell r="L1144">
            <v>7.5</v>
          </cell>
          <cell r="M1144" t="str">
            <v>NA</v>
          </cell>
          <cell r="N1144">
            <v>12.9</v>
          </cell>
          <cell r="O1144">
            <v>6.6</v>
          </cell>
          <cell r="P1144" t="str">
            <v>NA</v>
          </cell>
          <cell r="Q1144" t="str">
            <v>NA</v>
          </cell>
          <cell r="R1144">
            <v>6.8</v>
          </cell>
          <cell r="S1144" t="str">
            <v>NA</v>
          </cell>
          <cell r="T1144">
            <v>6.6</v>
          </cell>
        </row>
        <row r="1145">
          <cell r="A1145">
            <v>1965</v>
          </cell>
          <cell r="B1145">
            <v>13.6</v>
          </cell>
          <cell r="C1145" t="str">
            <v>NA</v>
          </cell>
          <cell r="D1145">
            <v>13.5</v>
          </cell>
          <cell r="E1145">
            <v>8.3000000000000007</v>
          </cell>
          <cell r="F1145" t="str">
            <v>NA</v>
          </cell>
          <cell r="G1145">
            <v>8.1</v>
          </cell>
          <cell r="H1145">
            <v>3.7</v>
          </cell>
          <cell r="I1145">
            <v>8</v>
          </cell>
          <cell r="J1145">
            <v>16.5</v>
          </cell>
          <cell r="K1145">
            <v>2.2000000000000002</v>
          </cell>
          <cell r="L1145">
            <v>8.5</v>
          </cell>
          <cell r="M1145" t="str">
            <v>NA</v>
          </cell>
          <cell r="N1145">
            <v>14.5</v>
          </cell>
          <cell r="O1145">
            <v>7.3</v>
          </cell>
          <cell r="P1145" t="str">
            <v>NA</v>
          </cell>
          <cell r="Q1145" t="str">
            <v>NA</v>
          </cell>
          <cell r="R1145">
            <v>7.5</v>
          </cell>
          <cell r="S1145" t="str">
            <v>NA</v>
          </cell>
          <cell r="T1145">
            <v>7.2</v>
          </cell>
        </row>
        <row r="1146">
          <cell r="A1146">
            <v>1966</v>
          </cell>
          <cell r="B1146">
            <v>15.1</v>
          </cell>
          <cell r="C1146" t="str">
            <v>NA</v>
          </cell>
          <cell r="D1146">
            <v>14.8</v>
          </cell>
          <cell r="E1146">
            <v>9.3000000000000007</v>
          </cell>
          <cell r="F1146" t="str">
            <v>NA</v>
          </cell>
          <cell r="G1146">
            <v>8.9</v>
          </cell>
          <cell r="H1146">
            <v>4</v>
          </cell>
          <cell r="I1146">
            <v>8.6</v>
          </cell>
          <cell r="J1146">
            <v>17.5</v>
          </cell>
          <cell r="K1146">
            <v>2.4</v>
          </cell>
          <cell r="L1146">
            <v>9.6</v>
          </cell>
          <cell r="M1146" t="str">
            <v>NA</v>
          </cell>
          <cell r="N1146">
            <v>16</v>
          </cell>
          <cell r="O1146">
            <v>8.1</v>
          </cell>
          <cell r="P1146" t="str">
            <v>NA</v>
          </cell>
          <cell r="Q1146" t="str">
            <v>NA</v>
          </cell>
          <cell r="R1146">
            <v>8.1</v>
          </cell>
          <cell r="S1146" t="str">
            <v>NA</v>
          </cell>
          <cell r="T1146">
            <v>7.7</v>
          </cell>
        </row>
        <row r="1147">
          <cell r="A1147">
            <v>1967</v>
          </cell>
          <cell r="B1147">
            <v>15.8</v>
          </cell>
          <cell r="C1147" t="str">
            <v>NA</v>
          </cell>
          <cell r="D1147">
            <v>15.5</v>
          </cell>
          <cell r="E1147">
            <v>9.9</v>
          </cell>
          <cell r="F1147" t="str">
            <v>NA</v>
          </cell>
          <cell r="G1147">
            <v>9.4</v>
          </cell>
          <cell r="H1147">
            <v>4.3</v>
          </cell>
          <cell r="I1147">
            <v>9.1999999999999993</v>
          </cell>
          <cell r="J1147">
            <v>17</v>
          </cell>
          <cell r="K1147">
            <v>2.8</v>
          </cell>
          <cell r="L1147">
            <v>11.5</v>
          </cell>
          <cell r="M1147" t="str">
            <v>NA</v>
          </cell>
          <cell r="N1147">
            <v>17.2</v>
          </cell>
          <cell r="O1147">
            <v>9</v>
          </cell>
          <cell r="P1147" t="str">
            <v>NA</v>
          </cell>
          <cell r="Q1147" t="str">
            <v>NA</v>
          </cell>
          <cell r="R1147">
            <v>8.6</v>
          </cell>
          <cell r="S1147" t="str">
            <v>NA</v>
          </cell>
          <cell r="T1147">
            <v>7.6</v>
          </cell>
        </row>
        <row r="1148">
          <cell r="A1148">
            <v>1968</v>
          </cell>
          <cell r="B1148">
            <v>17.3</v>
          </cell>
          <cell r="C1148" t="str">
            <v>NA</v>
          </cell>
          <cell r="D1148">
            <v>16.3</v>
          </cell>
          <cell r="E1148">
            <v>10.6</v>
          </cell>
          <cell r="F1148" t="str">
            <v>NA</v>
          </cell>
          <cell r="G1148">
            <v>10.199999999999999</v>
          </cell>
          <cell r="H1148">
            <v>4.8</v>
          </cell>
          <cell r="I1148">
            <v>10.199999999999999</v>
          </cell>
          <cell r="J1148">
            <v>18.7</v>
          </cell>
          <cell r="K1148">
            <v>3</v>
          </cell>
          <cell r="L1148">
            <v>13.8</v>
          </cell>
          <cell r="M1148" t="str">
            <v>NA</v>
          </cell>
          <cell r="N1148">
            <v>18.600000000000001</v>
          </cell>
          <cell r="O1148">
            <v>9.6</v>
          </cell>
          <cell r="P1148" t="str">
            <v>NA</v>
          </cell>
          <cell r="Q1148" t="str">
            <v>NA</v>
          </cell>
          <cell r="R1148">
            <v>9</v>
          </cell>
          <cell r="S1148" t="str">
            <v>NA</v>
          </cell>
          <cell r="T1148">
            <v>8.1999999999999993</v>
          </cell>
        </row>
        <row r="1149">
          <cell r="A1149">
            <v>1969</v>
          </cell>
          <cell r="B1149">
            <v>18.8</v>
          </cell>
          <cell r="C1149" t="str">
            <v>NA</v>
          </cell>
          <cell r="D1149">
            <v>18.2</v>
          </cell>
          <cell r="E1149">
            <v>11.6</v>
          </cell>
          <cell r="F1149" t="str">
            <v>NA</v>
          </cell>
          <cell r="G1149">
            <v>11.6</v>
          </cell>
          <cell r="H1149">
            <v>5.5</v>
          </cell>
          <cell r="I1149">
            <v>11.4</v>
          </cell>
          <cell r="J1149">
            <v>21.3</v>
          </cell>
          <cell r="K1149">
            <v>3.4</v>
          </cell>
          <cell r="L1149">
            <v>16.600000000000001</v>
          </cell>
          <cell r="M1149" t="str">
            <v>NA</v>
          </cell>
          <cell r="N1149">
            <v>21.1</v>
          </cell>
          <cell r="O1149">
            <v>10.4</v>
          </cell>
          <cell r="P1149" t="str">
            <v>NA</v>
          </cell>
          <cell r="Q1149" t="str">
            <v>NA</v>
          </cell>
          <cell r="R1149">
            <v>9.6999999999999993</v>
          </cell>
          <cell r="S1149" t="str">
            <v>NA</v>
          </cell>
          <cell r="T1149">
            <v>9</v>
          </cell>
        </row>
        <row r="1150">
          <cell r="A1150">
            <v>1970</v>
          </cell>
          <cell r="B1150">
            <v>18.899999999999999</v>
          </cell>
          <cell r="C1150" t="str">
            <v>NA</v>
          </cell>
          <cell r="D1150">
            <v>20.7</v>
          </cell>
          <cell r="E1150">
            <v>12.2</v>
          </cell>
          <cell r="F1150" t="str">
            <v>NA</v>
          </cell>
          <cell r="G1150">
            <v>12.8</v>
          </cell>
          <cell r="H1150">
            <v>6.6</v>
          </cell>
          <cell r="I1150">
            <v>12.9</v>
          </cell>
          <cell r="J1150">
            <v>25.5</v>
          </cell>
          <cell r="K1150">
            <v>4.0999999999999996</v>
          </cell>
          <cell r="L1150">
            <v>20</v>
          </cell>
          <cell r="M1150">
            <v>0.2</v>
          </cell>
          <cell r="N1150">
            <v>23.5</v>
          </cell>
          <cell r="O1150">
            <v>11.7</v>
          </cell>
          <cell r="P1150" t="str">
            <v>NA</v>
          </cell>
          <cell r="Q1150" t="str">
            <v>NA</v>
          </cell>
          <cell r="R1150">
            <v>10.9</v>
          </cell>
          <cell r="S1150">
            <v>2.2000000000000002</v>
          </cell>
          <cell r="T1150">
            <v>10.199999999999999</v>
          </cell>
        </row>
        <row r="1151">
          <cell r="A1151">
            <v>1971</v>
          </cell>
          <cell r="B1151">
            <v>19.3</v>
          </cell>
          <cell r="C1151" t="str">
            <v>NA</v>
          </cell>
          <cell r="D1151">
            <v>23.5</v>
          </cell>
          <cell r="E1151">
            <v>13</v>
          </cell>
          <cell r="F1151" t="str">
            <v>NA</v>
          </cell>
          <cell r="G1151">
            <v>14.2</v>
          </cell>
          <cell r="H1151">
            <v>7.7</v>
          </cell>
          <cell r="I1151">
            <v>14.6</v>
          </cell>
          <cell r="J1151">
            <v>27.7</v>
          </cell>
          <cell r="K1151">
            <v>4.7</v>
          </cell>
          <cell r="L1151">
            <v>22.8</v>
          </cell>
          <cell r="M1151">
            <v>0.3</v>
          </cell>
          <cell r="N1151">
            <v>26.1</v>
          </cell>
          <cell r="O1151">
            <v>13.3</v>
          </cell>
          <cell r="P1151" t="str">
            <v>NA</v>
          </cell>
          <cell r="Q1151" t="str">
            <v>NA</v>
          </cell>
          <cell r="R1151">
            <v>11.9</v>
          </cell>
          <cell r="S1151">
            <v>2.9</v>
          </cell>
          <cell r="T1151">
            <v>11</v>
          </cell>
        </row>
        <row r="1152">
          <cell r="A1152">
            <v>1972</v>
          </cell>
          <cell r="B1152">
            <v>21.3</v>
          </cell>
          <cell r="C1152" t="str">
            <v>NA</v>
          </cell>
          <cell r="D1152">
            <v>26.8</v>
          </cell>
          <cell r="E1152">
            <v>14.4</v>
          </cell>
          <cell r="F1152" t="str">
            <v>NA</v>
          </cell>
          <cell r="G1152">
            <v>15.8</v>
          </cell>
          <cell r="H1152">
            <v>9.1999999999999993</v>
          </cell>
          <cell r="I1152">
            <v>16.2</v>
          </cell>
          <cell r="J1152">
            <v>29.8</v>
          </cell>
          <cell r="K1152">
            <v>5.0999999999999996</v>
          </cell>
          <cell r="L1152">
            <v>26.1</v>
          </cell>
          <cell r="M1152">
            <v>0.4</v>
          </cell>
          <cell r="N1152">
            <v>28.5</v>
          </cell>
          <cell r="O1152">
            <v>14.9</v>
          </cell>
          <cell r="P1152" t="str">
            <v>NA</v>
          </cell>
          <cell r="Q1152" t="str">
            <v>NA</v>
          </cell>
          <cell r="R1152">
            <v>12.7</v>
          </cell>
          <cell r="S1152">
            <v>3.5</v>
          </cell>
          <cell r="T1152">
            <v>12.3</v>
          </cell>
        </row>
        <row r="1153">
          <cell r="A1153">
            <v>1973</v>
          </cell>
          <cell r="B1153">
            <v>24</v>
          </cell>
          <cell r="C1153" t="str">
            <v>NA</v>
          </cell>
          <cell r="D1153">
            <v>31.2</v>
          </cell>
          <cell r="E1153">
            <v>16.2</v>
          </cell>
          <cell r="F1153" t="str">
            <v>NA</v>
          </cell>
          <cell r="G1153">
            <v>18.399999999999999</v>
          </cell>
          <cell r="H1153">
            <v>11.2</v>
          </cell>
          <cell r="I1153">
            <v>18.8</v>
          </cell>
          <cell r="J1153">
            <v>33.6</v>
          </cell>
          <cell r="K1153">
            <v>6.3</v>
          </cell>
          <cell r="L1153">
            <v>33</v>
          </cell>
          <cell r="M1153">
            <v>0.5</v>
          </cell>
          <cell r="N1153">
            <v>33.1</v>
          </cell>
          <cell r="O1153">
            <v>16.7</v>
          </cell>
          <cell r="P1153" t="str">
            <v>NA</v>
          </cell>
          <cell r="Q1153" t="str">
            <v>NA</v>
          </cell>
          <cell r="R1153">
            <v>14.3</v>
          </cell>
          <cell r="S1153">
            <v>4.8</v>
          </cell>
          <cell r="T1153">
            <v>14.3</v>
          </cell>
        </row>
        <row r="1154">
          <cell r="A1154">
            <v>1974</v>
          </cell>
          <cell r="B1154">
            <v>26.1</v>
          </cell>
          <cell r="C1154" t="str">
            <v>NA</v>
          </cell>
          <cell r="D1154">
            <v>38</v>
          </cell>
          <cell r="E1154">
            <v>19</v>
          </cell>
          <cell r="F1154" t="str">
            <v>NA</v>
          </cell>
          <cell r="G1154">
            <v>22</v>
          </cell>
          <cell r="H1154">
            <v>14.2</v>
          </cell>
          <cell r="I1154">
            <v>22.2</v>
          </cell>
          <cell r="J1154">
            <v>36.6</v>
          </cell>
          <cell r="K1154">
            <v>8.1</v>
          </cell>
          <cell r="L1154">
            <v>41.1</v>
          </cell>
          <cell r="M1154">
            <v>0.8</v>
          </cell>
          <cell r="N1154">
            <v>38.299999999999997</v>
          </cell>
          <cell r="O1154">
            <v>19.5</v>
          </cell>
          <cell r="P1154" t="str">
            <v>NA</v>
          </cell>
          <cell r="Q1154" t="str">
            <v>NA</v>
          </cell>
          <cell r="R1154">
            <v>17</v>
          </cell>
          <cell r="S1154">
            <v>6.8</v>
          </cell>
          <cell r="T1154">
            <v>16.7</v>
          </cell>
        </row>
        <row r="1155">
          <cell r="A1155">
            <v>1975</v>
          </cell>
          <cell r="B1155">
            <v>26.3</v>
          </cell>
          <cell r="C1155" t="str">
            <v>NA</v>
          </cell>
          <cell r="D1155">
            <v>40.799999999999997</v>
          </cell>
          <cell r="E1155">
            <v>21</v>
          </cell>
          <cell r="F1155" t="str">
            <v>NA</v>
          </cell>
          <cell r="G1155">
            <v>23.4</v>
          </cell>
          <cell r="H1155">
            <v>17.100000000000001</v>
          </cell>
          <cell r="I1155">
            <v>25.8</v>
          </cell>
          <cell r="J1155">
            <v>36.9</v>
          </cell>
          <cell r="K1155">
            <v>9.9</v>
          </cell>
          <cell r="L1155">
            <v>44.1</v>
          </cell>
          <cell r="M1155">
            <v>1</v>
          </cell>
          <cell r="N1155">
            <v>39.4</v>
          </cell>
          <cell r="O1155">
            <v>23</v>
          </cell>
          <cell r="P1155" t="str">
            <v>NA</v>
          </cell>
          <cell r="Q1155" t="str">
            <v>NA</v>
          </cell>
          <cell r="R1155">
            <v>20.6</v>
          </cell>
          <cell r="S1155">
            <v>7.2</v>
          </cell>
          <cell r="T1155">
            <v>21.1</v>
          </cell>
        </row>
        <row r="1156">
          <cell r="A1156">
            <v>1976</v>
          </cell>
          <cell r="B1156">
            <v>29.9</v>
          </cell>
          <cell r="C1156" t="str">
            <v>NA</v>
          </cell>
          <cell r="D1156">
            <v>46.2</v>
          </cell>
          <cell r="E1156">
            <v>24.1</v>
          </cell>
          <cell r="F1156" t="str">
            <v>NA</v>
          </cell>
          <cell r="G1156">
            <v>26.4</v>
          </cell>
          <cell r="H1156">
            <v>20</v>
          </cell>
          <cell r="I1156">
            <v>29.4</v>
          </cell>
          <cell r="J1156">
            <v>39.9</v>
          </cell>
          <cell r="K1156">
            <v>12.4</v>
          </cell>
          <cell r="L1156">
            <v>48.7</v>
          </cell>
          <cell r="M1156">
            <v>1.6</v>
          </cell>
          <cell r="N1156">
            <v>43.1</v>
          </cell>
          <cell r="O1156">
            <v>25.9</v>
          </cell>
          <cell r="P1156">
            <v>10.6</v>
          </cell>
          <cell r="Q1156" t="str">
            <v>NA</v>
          </cell>
          <cell r="R1156">
            <v>23.7</v>
          </cell>
          <cell r="S1156">
            <v>9.1999999999999993</v>
          </cell>
          <cell r="T1156">
            <v>23.9</v>
          </cell>
        </row>
        <row r="1157">
          <cell r="A1157">
            <v>1977</v>
          </cell>
          <cell r="B1157">
            <v>33.9</v>
          </cell>
          <cell r="C1157" t="str">
            <v>NA</v>
          </cell>
          <cell r="D1157">
            <v>47.7</v>
          </cell>
          <cell r="E1157">
            <v>26.2</v>
          </cell>
          <cell r="F1157" t="str">
            <v>NA</v>
          </cell>
          <cell r="G1157">
            <v>28.9</v>
          </cell>
          <cell r="H1157">
            <v>21.1</v>
          </cell>
          <cell r="I1157">
            <v>32.9</v>
          </cell>
          <cell r="J1157">
            <v>43.2</v>
          </cell>
          <cell r="K1157">
            <v>14.9</v>
          </cell>
          <cell r="L1157">
            <v>53.3</v>
          </cell>
          <cell r="M1157">
            <v>2.1</v>
          </cell>
          <cell r="N1157">
            <v>44.6</v>
          </cell>
          <cell r="O1157">
            <v>28.6</v>
          </cell>
          <cell r="P1157">
            <v>11.9</v>
          </cell>
          <cell r="Q1157" t="str">
            <v>NA</v>
          </cell>
          <cell r="R1157">
            <v>24.9</v>
          </cell>
          <cell r="S1157">
            <v>10.8</v>
          </cell>
          <cell r="T1157">
            <v>27.2</v>
          </cell>
        </row>
        <row r="1158">
          <cell r="A1158">
            <v>1978</v>
          </cell>
          <cell r="B1158">
            <v>38.200000000000003</v>
          </cell>
          <cell r="C1158" t="str">
            <v>NA</v>
          </cell>
          <cell r="D1158">
            <v>48.9</v>
          </cell>
          <cell r="E1158">
            <v>29.2</v>
          </cell>
          <cell r="F1158" t="str">
            <v>NA</v>
          </cell>
          <cell r="G1158">
            <v>31.3</v>
          </cell>
          <cell r="H1158">
            <v>22.3</v>
          </cell>
          <cell r="I1158">
            <v>36.299999999999997</v>
          </cell>
          <cell r="J1158">
            <v>45.6</v>
          </cell>
          <cell r="K1158">
            <v>17</v>
          </cell>
          <cell r="L1158">
            <v>56.2</v>
          </cell>
          <cell r="M1158">
            <v>3</v>
          </cell>
          <cell r="N1158">
            <v>46.6</v>
          </cell>
          <cell r="O1158">
            <v>30.1</v>
          </cell>
          <cell r="P1158">
            <v>14</v>
          </cell>
          <cell r="Q1158" t="str">
            <v>NA</v>
          </cell>
          <cell r="R1158">
            <v>26.1</v>
          </cell>
          <cell r="S1158">
            <v>13.1</v>
          </cell>
          <cell r="T1158">
            <v>31.5</v>
          </cell>
        </row>
        <row r="1159">
          <cell r="A1159">
            <v>1979</v>
          </cell>
          <cell r="B1159">
            <v>42.7</v>
          </cell>
          <cell r="C1159" t="str">
            <v>NA</v>
          </cell>
          <cell r="D1159">
            <v>50.7</v>
          </cell>
          <cell r="E1159">
            <v>33.1</v>
          </cell>
          <cell r="F1159" t="str">
            <v>NA</v>
          </cell>
          <cell r="G1159">
            <v>35</v>
          </cell>
          <cell r="H1159">
            <v>25.8</v>
          </cell>
          <cell r="I1159">
            <v>40.6</v>
          </cell>
          <cell r="J1159">
            <v>49.4</v>
          </cell>
          <cell r="K1159">
            <v>20.7</v>
          </cell>
          <cell r="L1159">
            <v>60.2</v>
          </cell>
          <cell r="M1159">
            <v>4.0999999999999996</v>
          </cell>
          <cell r="N1159">
            <v>49.3</v>
          </cell>
          <cell r="O1159">
            <v>30.6</v>
          </cell>
          <cell r="P1159">
            <v>16.899999999999999</v>
          </cell>
          <cell r="Q1159">
            <v>18.8</v>
          </cell>
          <cell r="R1159">
            <v>27.8</v>
          </cell>
          <cell r="S1159">
            <v>16</v>
          </cell>
          <cell r="T1159">
            <v>37.1</v>
          </cell>
        </row>
        <row r="1160">
          <cell r="A1160">
            <v>1980</v>
          </cell>
          <cell r="B1160">
            <v>45.7</v>
          </cell>
          <cell r="C1160" t="str">
            <v>NA</v>
          </cell>
          <cell r="D1160">
            <v>54.3</v>
          </cell>
          <cell r="E1160">
            <v>36.299999999999997</v>
          </cell>
          <cell r="F1160" t="str">
            <v>NA</v>
          </cell>
          <cell r="G1160">
            <v>38.200000000000003</v>
          </cell>
          <cell r="H1160">
            <v>30.4</v>
          </cell>
          <cell r="I1160">
            <v>45.7</v>
          </cell>
          <cell r="J1160">
            <v>53.4</v>
          </cell>
          <cell r="K1160">
            <v>24.6</v>
          </cell>
          <cell r="L1160">
            <v>65.2</v>
          </cell>
          <cell r="M1160">
            <v>5.0999999999999996</v>
          </cell>
          <cell r="N1160">
            <v>50.8</v>
          </cell>
          <cell r="O1160">
            <v>33.5</v>
          </cell>
          <cell r="P1160">
            <v>20.399999999999999</v>
          </cell>
          <cell r="Q1160">
            <v>21</v>
          </cell>
          <cell r="R1160">
            <v>30.5</v>
          </cell>
          <cell r="S1160">
            <v>20.399999999999999</v>
          </cell>
          <cell r="T1160">
            <v>41.4</v>
          </cell>
        </row>
        <row r="1161">
          <cell r="A1161">
            <v>1981</v>
          </cell>
          <cell r="B1161">
            <v>49.9</v>
          </cell>
          <cell r="C1161" t="str">
            <v>NA</v>
          </cell>
          <cell r="D1161">
            <v>54.6</v>
          </cell>
          <cell r="E1161">
            <v>40.700000000000003</v>
          </cell>
          <cell r="F1161" t="str">
            <v>NA</v>
          </cell>
          <cell r="G1161">
            <v>39.9</v>
          </cell>
          <cell r="H1161">
            <v>34.6</v>
          </cell>
          <cell r="I1161">
            <v>50.5</v>
          </cell>
          <cell r="J1161">
            <v>55.1</v>
          </cell>
          <cell r="K1161">
            <v>28.7</v>
          </cell>
          <cell r="L1161">
            <v>70.099999999999994</v>
          </cell>
          <cell r="M1161">
            <v>6.4</v>
          </cell>
          <cell r="N1161">
            <v>51.3</v>
          </cell>
          <cell r="O1161">
            <v>36.799999999999997</v>
          </cell>
          <cell r="P1161">
            <v>23.7</v>
          </cell>
          <cell r="Q1161">
            <v>22.9</v>
          </cell>
          <cell r="R1161">
            <v>32.799999999999997</v>
          </cell>
          <cell r="S1161">
            <v>25.4</v>
          </cell>
          <cell r="T1161">
            <v>43.1</v>
          </cell>
        </row>
        <row r="1162">
          <cell r="A1162">
            <v>1982</v>
          </cell>
          <cell r="B1162">
            <v>50.1</v>
          </cell>
          <cell r="C1162" t="str">
            <v>NA</v>
          </cell>
          <cell r="D1162">
            <v>56.7</v>
          </cell>
          <cell r="E1162">
            <v>41.5</v>
          </cell>
          <cell r="F1162" t="str">
            <v>NA</v>
          </cell>
          <cell r="G1162">
            <v>44.1</v>
          </cell>
          <cell r="H1162">
            <v>37.6</v>
          </cell>
          <cell r="I1162">
            <v>56.3</v>
          </cell>
          <cell r="J1162">
            <v>56.4</v>
          </cell>
          <cell r="K1162">
            <v>32.9</v>
          </cell>
          <cell r="L1162">
            <v>72.900000000000006</v>
          </cell>
          <cell r="M1162">
            <v>7.2</v>
          </cell>
          <cell r="N1162">
            <v>53</v>
          </cell>
          <cell r="O1162">
            <v>39.1</v>
          </cell>
          <cell r="P1162">
            <v>26.4</v>
          </cell>
          <cell r="Q1162">
            <v>25</v>
          </cell>
          <cell r="R1162">
            <v>34</v>
          </cell>
          <cell r="S1162">
            <v>27.7</v>
          </cell>
          <cell r="T1162">
            <v>45</v>
          </cell>
        </row>
        <row r="1163">
          <cell r="A1163">
            <v>1983</v>
          </cell>
          <cell r="B1163">
            <v>52</v>
          </cell>
          <cell r="C1163" t="str">
            <v>NA</v>
          </cell>
          <cell r="D1163">
            <v>59.3</v>
          </cell>
          <cell r="E1163">
            <v>43.8</v>
          </cell>
          <cell r="F1163" t="str">
            <v>NA</v>
          </cell>
          <cell r="G1163">
            <v>48.2</v>
          </cell>
          <cell r="H1163">
            <v>40.299999999999997</v>
          </cell>
          <cell r="I1163">
            <v>61.1</v>
          </cell>
          <cell r="J1163">
            <v>57</v>
          </cell>
          <cell r="K1163">
            <v>37</v>
          </cell>
          <cell r="L1163">
            <v>76.2</v>
          </cell>
          <cell r="M1163">
            <v>8.9</v>
          </cell>
          <cell r="N1163">
            <v>54.1</v>
          </cell>
          <cell r="O1163">
            <v>40.9</v>
          </cell>
          <cell r="P1163">
            <v>29.2</v>
          </cell>
          <cell r="Q1163">
            <v>27.4</v>
          </cell>
          <cell r="R1163">
            <v>37.4</v>
          </cell>
          <cell r="S1163">
            <v>30.3</v>
          </cell>
          <cell r="T1163">
            <v>45.9</v>
          </cell>
        </row>
        <row r="1164">
          <cell r="A1164">
            <v>1984</v>
          </cell>
          <cell r="B1164">
            <v>57.3</v>
          </cell>
          <cell r="C1164" t="str">
            <v>NA</v>
          </cell>
          <cell r="D1164">
            <v>63.4</v>
          </cell>
          <cell r="E1164">
            <v>47.5</v>
          </cell>
          <cell r="F1164" t="str">
            <v>NA</v>
          </cell>
          <cell r="G1164">
            <v>53.6</v>
          </cell>
          <cell r="H1164">
            <v>43.9</v>
          </cell>
          <cell r="I1164">
            <v>64.8</v>
          </cell>
          <cell r="J1164">
            <v>59.4</v>
          </cell>
          <cell r="K1164">
            <v>40.799999999999997</v>
          </cell>
          <cell r="L1164">
            <v>80.900000000000006</v>
          </cell>
          <cell r="M1164">
            <v>10.8</v>
          </cell>
          <cell r="N1164">
            <v>55.8</v>
          </cell>
          <cell r="O1164">
            <v>44.2</v>
          </cell>
          <cell r="P1164">
            <v>32.6</v>
          </cell>
          <cell r="Q1164">
            <v>29.3</v>
          </cell>
          <cell r="R1164">
            <v>41.5</v>
          </cell>
          <cell r="S1164">
            <v>36.200000000000003</v>
          </cell>
          <cell r="T1164">
            <v>49</v>
          </cell>
        </row>
        <row r="1165">
          <cell r="A1165">
            <v>1985</v>
          </cell>
          <cell r="B1165">
            <v>60</v>
          </cell>
          <cell r="C1165" t="str">
            <v>NA</v>
          </cell>
          <cell r="D1165">
            <v>66.7</v>
          </cell>
          <cell r="E1165">
            <v>50.9</v>
          </cell>
          <cell r="F1165" t="str">
            <v>NA</v>
          </cell>
          <cell r="G1165">
            <v>58.6</v>
          </cell>
          <cell r="H1165">
            <v>47.6</v>
          </cell>
          <cell r="I1165">
            <v>67.900000000000006</v>
          </cell>
          <cell r="J1165">
            <v>62.6</v>
          </cell>
          <cell r="K1165">
            <v>45.2</v>
          </cell>
          <cell r="L1165">
            <v>84.3</v>
          </cell>
          <cell r="M1165">
            <v>11.5</v>
          </cell>
          <cell r="N1165">
            <v>58.3</v>
          </cell>
          <cell r="O1165">
            <v>48.5</v>
          </cell>
          <cell r="P1165">
            <v>32.6</v>
          </cell>
          <cell r="Q1165">
            <v>31.2</v>
          </cell>
          <cell r="R1165">
            <v>46.2</v>
          </cell>
          <cell r="S1165">
            <v>38.9</v>
          </cell>
          <cell r="T1165">
            <v>53.4</v>
          </cell>
        </row>
        <row r="1166">
          <cell r="A1166">
            <v>1986</v>
          </cell>
          <cell r="B1166">
            <v>61.8</v>
          </cell>
          <cell r="C1166" t="str">
            <v>NA</v>
          </cell>
          <cell r="D1166">
            <v>67.900000000000006</v>
          </cell>
          <cell r="E1166">
            <v>53.6</v>
          </cell>
          <cell r="F1166" t="str">
            <v>NA</v>
          </cell>
          <cell r="G1166">
            <v>63.6</v>
          </cell>
          <cell r="H1166">
            <v>49.7</v>
          </cell>
          <cell r="I1166">
            <v>70.099999999999994</v>
          </cell>
          <cell r="J1166">
            <v>65.7</v>
          </cell>
          <cell r="K1166">
            <v>48.4</v>
          </cell>
          <cell r="L1166">
            <v>87.1</v>
          </cell>
          <cell r="M1166">
            <v>13.8</v>
          </cell>
          <cell r="N1166">
            <v>61</v>
          </cell>
          <cell r="O1166">
            <v>53.5</v>
          </cell>
          <cell r="P1166">
            <v>30.4</v>
          </cell>
          <cell r="Q1166">
            <v>35.200000000000003</v>
          </cell>
          <cell r="R1166">
            <v>49.6</v>
          </cell>
          <cell r="S1166">
            <v>46.5</v>
          </cell>
          <cell r="T1166">
            <v>56.7</v>
          </cell>
        </row>
        <row r="1167">
          <cell r="A1167">
            <v>1987</v>
          </cell>
          <cell r="B1167">
            <v>64</v>
          </cell>
          <cell r="C1167" t="str">
            <v>NA</v>
          </cell>
          <cell r="D1167">
            <v>68.900000000000006</v>
          </cell>
          <cell r="E1167">
            <v>57</v>
          </cell>
          <cell r="F1167" t="str">
            <v>NA</v>
          </cell>
          <cell r="G1167">
            <v>67.099999999999994</v>
          </cell>
          <cell r="H1167">
            <v>53.2</v>
          </cell>
          <cell r="I1167">
            <v>72.400000000000006</v>
          </cell>
          <cell r="J1167">
            <v>68.5</v>
          </cell>
          <cell r="K1167">
            <v>51.9</v>
          </cell>
          <cell r="L1167">
            <v>89.2</v>
          </cell>
          <cell r="M1167">
            <v>17.100000000000001</v>
          </cell>
          <cell r="N1167">
            <v>63.7</v>
          </cell>
          <cell r="O1167">
            <v>59.3</v>
          </cell>
          <cell r="P1167">
            <v>33.6</v>
          </cell>
          <cell r="Q1167">
            <v>39.5</v>
          </cell>
          <cell r="R1167">
            <v>53.2</v>
          </cell>
          <cell r="S1167">
            <v>52.6</v>
          </cell>
          <cell r="T1167">
            <v>62.8</v>
          </cell>
        </row>
        <row r="1168">
          <cell r="A1168">
            <v>1988</v>
          </cell>
          <cell r="B1168">
            <v>68.3</v>
          </cell>
          <cell r="C1168" t="str">
            <v>NA</v>
          </cell>
          <cell r="D1168">
            <v>71.099999999999994</v>
          </cell>
          <cell r="E1168">
            <v>62.4</v>
          </cell>
          <cell r="F1168" t="str">
            <v>NA</v>
          </cell>
          <cell r="G1168">
            <v>68.400000000000006</v>
          </cell>
          <cell r="H1168">
            <v>57.4</v>
          </cell>
          <cell r="I1168">
            <v>74.599999999999994</v>
          </cell>
          <cell r="J1168">
            <v>70.900000000000006</v>
          </cell>
          <cell r="K1168">
            <v>57.1</v>
          </cell>
          <cell r="L1168">
            <v>94.2</v>
          </cell>
          <cell r="M1168">
            <v>22.4</v>
          </cell>
          <cell r="N1168">
            <v>64.5</v>
          </cell>
          <cell r="O1168">
            <v>60.6</v>
          </cell>
          <cell r="P1168">
            <v>40.700000000000003</v>
          </cell>
          <cell r="Q1168">
            <v>42.6</v>
          </cell>
          <cell r="R1168">
            <v>57.4</v>
          </cell>
          <cell r="S1168">
            <v>56.1</v>
          </cell>
          <cell r="T1168">
            <v>68</v>
          </cell>
        </row>
        <row r="1169">
          <cell r="A1169">
            <v>1989</v>
          </cell>
          <cell r="B1169">
            <v>70.8</v>
          </cell>
          <cell r="C1169" t="str">
            <v>NA</v>
          </cell>
          <cell r="D1169">
            <v>76</v>
          </cell>
          <cell r="E1169">
            <v>65.8</v>
          </cell>
          <cell r="F1169" t="str">
            <v>NA</v>
          </cell>
          <cell r="G1169">
            <v>70.8</v>
          </cell>
          <cell r="H1169">
            <v>62.7</v>
          </cell>
          <cell r="I1169">
            <v>78.3</v>
          </cell>
          <cell r="J1169">
            <v>74.599999999999994</v>
          </cell>
          <cell r="K1169">
            <v>63.5</v>
          </cell>
          <cell r="L1169">
            <v>100.9</v>
          </cell>
          <cell r="M1169">
            <v>24.7</v>
          </cell>
          <cell r="N1169">
            <v>65.7</v>
          </cell>
          <cell r="O1169">
            <v>59.5</v>
          </cell>
          <cell r="P1169">
            <v>47.9</v>
          </cell>
          <cell r="Q1169">
            <v>47.3</v>
          </cell>
          <cell r="R1169">
            <v>62.2</v>
          </cell>
          <cell r="S1169">
            <v>60.5</v>
          </cell>
          <cell r="T1169">
            <v>72.8</v>
          </cell>
        </row>
        <row r="1170">
          <cell r="A1170">
            <v>1990</v>
          </cell>
          <cell r="B1170">
            <v>72.400000000000006</v>
          </cell>
          <cell r="C1170">
            <v>67.2</v>
          </cell>
          <cell r="D1170">
            <v>81.3</v>
          </cell>
          <cell r="E1170">
            <v>66.400000000000006</v>
          </cell>
          <cell r="F1170" t="str">
            <v>NA</v>
          </cell>
          <cell r="G1170">
            <v>73.900000000000006</v>
          </cell>
          <cell r="H1170">
            <v>67.900000000000006</v>
          </cell>
          <cell r="I1170">
            <v>82.5</v>
          </cell>
          <cell r="J1170">
            <v>80.8</v>
          </cell>
          <cell r="K1170">
            <v>69.3</v>
          </cell>
          <cell r="L1170">
            <v>108</v>
          </cell>
          <cell r="M1170">
            <v>28.9</v>
          </cell>
          <cell r="N1170">
            <v>69.7</v>
          </cell>
          <cell r="O1170">
            <v>60.9</v>
          </cell>
          <cell r="P1170">
            <v>55.1</v>
          </cell>
          <cell r="Q1170">
            <v>54.3</v>
          </cell>
          <cell r="R1170">
            <v>67.3</v>
          </cell>
          <cell r="S1170">
            <v>64.3</v>
          </cell>
          <cell r="T1170">
            <v>78.900000000000006</v>
          </cell>
        </row>
        <row r="1171">
          <cell r="A1171">
            <v>1991</v>
          </cell>
          <cell r="B1171">
            <v>73.400000000000006</v>
          </cell>
          <cell r="C1171">
            <v>67.599999999999994</v>
          </cell>
          <cell r="D1171">
            <v>85.4</v>
          </cell>
          <cell r="E1171">
            <v>65.3</v>
          </cell>
          <cell r="F1171" t="str">
            <v>NA</v>
          </cell>
          <cell r="G1171">
            <v>75.3</v>
          </cell>
          <cell r="H1171">
            <v>63.4</v>
          </cell>
          <cell r="I1171">
            <v>85.2</v>
          </cell>
          <cell r="J1171">
            <v>86.6</v>
          </cell>
          <cell r="K1171">
            <v>74.900000000000006</v>
          </cell>
          <cell r="L1171">
            <v>115.2</v>
          </cell>
          <cell r="M1171">
            <v>35.4</v>
          </cell>
          <cell r="N1171">
            <v>73.900000000000006</v>
          </cell>
          <cell r="O1171">
            <v>62.6</v>
          </cell>
          <cell r="P1171">
            <v>61.3</v>
          </cell>
          <cell r="Q1171">
            <v>59.2</v>
          </cell>
          <cell r="R1171">
            <v>68.3</v>
          </cell>
          <cell r="S1171">
            <v>69.400000000000006</v>
          </cell>
          <cell r="T1171">
            <v>80.7</v>
          </cell>
        </row>
        <row r="1172">
          <cell r="A1172">
            <v>1992</v>
          </cell>
          <cell r="B1172">
            <v>76.5</v>
          </cell>
          <cell r="C1172">
            <v>68.7</v>
          </cell>
          <cell r="D1172">
            <v>86.5</v>
          </cell>
          <cell r="E1172">
            <v>66.099999999999994</v>
          </cell>
          <cell r="F1172" t="str">
            <v>NA</v>
          </cell>
          <cell r="G1172">
            <v>76.5</v>
          </cell>
          <cell r="H1172">
            <v>59.6</v>
          </cell>
          <cell r="I1172">
            <v>87</v>
          </cell>
          <cell r="J1172">
            <v>90.9</v>
          </cell>
          <cell r="K1172">
            <v>76.3</v>
          </cell>
          <cell r="L1172">
            <v>115.9</v>
          </cell>
          <cell r="M1172">
            <v>39.9</v>
          </cell>
          <cell r="N1172">
            <v>77.3</v>
          </cell>
          <cell r="O1172">
            <v>63.8</v>
          </cell>
          <cell r="P1172">
            <v>67.2</v>
          </cell>
          <cell r="Q1172">
            <v>64.3</v>
          </cell>
          <cell r="R1172">
            <v>65.2</v>
          </cell>
          <cell r="S1172">
            <v>74.599999999999994</v>
          </cell>
          <cell r="T1172">
            <v>76.099999999999994</v>
          </cell>
        </row>
        <row r="1173">
          <cell r="A1173">
            <v>1993</v>
          </cell>
          <cell r="B1173">
            <v>79.3</v>
          </cell>
          <cell r="C1173">
            <v>71.099999999999994</v>
          </cell>
          <cell r="D1173">
            <v>85.8</v>
          </cell>
          <cell r="E1173">
            <v>67.5</v>
          </cell>
          <cell r="F1173" t="str">
            <v>NA</v>
          </cell>
          <cell r="G1173">
            <v>75.8</v>
          </cell>
          <cell r="H1173">
            <v>58.9</v>
          </cell>
          <cell r="I1173">
            <v>86.2</v>
          </cell>
          <cell r="J1173">
            <v>88</v>
          </cell>
          <cell r="K1173">
            <v>76.8</v>
          </cell>
          <cell r="L1173">
            <v>112.8</v>
          </cell>
          <cell r="M1173">
            <v>45</v>
          </cell>
          <cell r="N1173">
            <v>77.400000000000006</v>
          </cell>
          <cell r="O1173">
            <v>66.099999999999994</v>
          </cell>
          <cell r="P1173">
            <v>72</v>
          </cell>
          <cell r="Q1173">
            <v>66.400000000000006</v>
          </cell>
          <cell r="R1173">
            <v>60.2</v>
          </cell>
          <cell r="S1173">
            <v>78.7</v>
          </cell>
          <cell r="T1173">
            <v>77.400000000000006</v>
          </cell>
        </row>
        <row r="1174">
          <cell r="A1174">
            <v>1994</v>
          </cell>
          <cell r="B1174">
            <v>83.2</v>
          </cell>
          <cell r="C1174">
            <v>73.599999999999994</v>
          </cell>
          <cell r="D1174">
            <v>85.9</v>
          </cell>
          <cell r="E1174">
            <v>70.8</v>
          </cell>
          <cell r="F1174" t="str">
            <v>NA</v>
          </cell>
          <cell r="G1174">
            <v>77.3</v>
          </cell>
          <cell r="H1174">
            <v>63.5</v>
          </cell>
          <cell r="I1174">
            <v>86.7</v>
          </cell>
          <cell r="J1174">
            <v>88.3</v>
          </cell>
          <cell r="K1174">
            <v>79.3</v>
          </cell>
          <cell r="L1174">
            <v>111.5</v>
          </cell>
          <cell r="M1174">
            <v>52.9</v>
          </cell>
          <cell r="N1174">
            <v>77.900000000000006</v>
          </cell>
          <cell r="O1174">
            <v>69.8</v>
          </cell>
          <cell r="P1174">
            <v>79.099999999999994</v>
          </cell>
          <cell r="Q1174">
            <v>68</v>
          </cell>
          <cell r="R1174">
            <v>64.7</v>
          </cell>
          <cell r="S1174">
            <v>84.2</v>
          </cell>
          <cell r="T1174">
            <v>81</v>
          </cell>
        </row>
        <row r="1175">
          <cell r="A1175">
            <v>1995</v>
          </cell>
          <cell r="B1175">
            <v>85.1</v>
          </cell>
          <cell r="C1175">
            <v>79.2</v>
          </cell>
          <cell r="D1175">
            <v>86.9</v>
          </cell>
          <cell r="E1175">
            <v>74.900000000000006</v>
          </cell>
          <cell r="F1175">
            <v>54.2</v>
          </cell>
          <cell r="G1175">
            <v>82.7</v>
          </cell>
          <cell r="H1175">
            <v>71.400000000000006</v>
          </cell>
          <cell r="I1175">
            <v>88.9</v>
          </cell>
          <cell r="J1175">
            <v>90.8</v>
          </cell>
          <cell r="K1175">
            <v>83.9</v>
          </cell>
          <cell r="L1175">
            <v>112.7</v>
          </cell>
          <cell r="M1175">
            <v>64.599999999999994</v>
          </cell>
          <cell r="N1175">
            <v>79.8</v>
          </cell>
          <cell r="O1175">
            <v>74.3</v>
          </cell>
          <cell r="P1175">
            <v>85.5</v>
          </cell>
          <cell r="Q1175">
            <v>71.099999999999994</v>
          </cell>
          <cell r="R1175">
            <v>72.599999999999994</v>
          </cell>
          <cell r="S1175">
            <v>89.5</v>
          </cell>
          <cell r="T1175">
            <v>85.1</v>
          </cell>
        </row>
        <row r="1176">
          <cell r="A1176">
            <v>1996</v>
          </cell>
          <cell r="B1176">
            <v>86.3</v>
          </cell>
          <cell r="C1176">
            <v>83</v>
          </cell>
          <cell r="D1176">
            <v>87.5</v>
          </cell>
          <cell r="E1176">
            <v>77.400000000000006</v>
          </cell>
          <cell r="F1176">
            <v>66.099999999999994</v>
          </cell>
          <cell r="G1176">
            <v>84.9</v>
          </cell>
          <cell r="H1176">
            <v>74</v>
          </cell>
          <cell r="I1176">
            <v>90</v>
          </cell>
          <cell r="J1176">
            <v>90.5</v>
          </cell>
          <cell r="K1176">
            <v>87.6</v>
          </cell>
          <cell r="L1176">
            <v>112.8</v>
          </cell>
          <cell r="M1176">
            <v>72.900000000000006</v>
          </cell>
          <cell r="N1176">
            <v>80.7</v>
          </cell>
          <cell r="O1176">
            <v>78.099999999999994</v>
          </cell>
          <cell r="P1176">
            <v>90.2</v>
          </cell>
          <cell r="Q1176">
            <v>75.599999999999994</v>
          </cell>
          <cell r="R1176">
            <v>78.3</v>
          </cell>
          <cell r="S1176">
            <v>93.3</v>
          </cell>
          <cell r="T1176">
            <v>86.4</v>
          </cell>
        </row>
        <row r="1177">
          <cell r="A1177">
            <v>1997</v>
          </cell>
          <cell r="B1177">
            <v>90</v>
          </cell>
          <cell r="C1177">
            <v>85</v>
          </cell>
          <cell r="D1177">
            <v>89.5</v>
          </cell>
          <cell r="E1177">
            <v>80.599999999999994</v>
          </cell>
          <cell r="F1177">
            <v>72.900000000000006</v>
          </cell>
          <cell r="G1177">
            <v>88</v>
          </cell>
          <cell r="H1177">
            <v>78.3</v>
          </cell>
          <cell r="I1177">
            <v>91.7</v>
          </cell>
          <cell r="J1177">
            <v>91</v>
          </cell>
          <cell r="K1177">
            <v>91.2</v>
          </cell>
          <cell r="L1177">
            <v>115.5</v>
          </cell>
          <cell r="M1177">
            <v>74.2</v>
          </cell>
          <cell r="N1177">
            <v>83.7</v>
          </cell>
          <cell r="O1177">
            <v>84.9</v>
          </cell>
          <cell r="P1177">
            <v>95.2</v>
          </cell>
          <cell r="Q1177">
            <v>81.599999999999994</v>
          </cell>
          <cell r="R1177">
            <v>81.5</v>
          </cell>
          <cell r="S1177">
            <v>97.8</v>
          </cell>
          <cell r="T1177">
            <v>90</v>
          </cell>
        </row>
        <row r="1178">
          <cell r="A1178">
            <v>1998</v>
          </cell>
          <cell r="B1178">
            <v>95.4</v>
          </cell>
          <cell r="C1178">
            <v>87.4</v>
          </cell>
          <cell r="D1178">
            <v>91.2</v>
          </cell>
          <cell r="E1178">
            <v>85</v>
          </cell>
          <cell r="F1178">
            <v>78.8</v>
          </cell>
          <cell r="G1178">
            <v>91.5</v>
          </cell>
          <cell r="H1178">
            <v>84.5</v>
          </cell>
          <cell r="I1178">
            <v>92.1</v>
          </cell>
          <cell r="J1178">
            <v>93.1</v>
          </cell>
          <cell r="K1178">
            <v>91.6</v>
          </cell>
          <cell r="L1178">
            <v>111.1</v>
          </cell>
          <cell r="M1178">
            <v>67</v>
          </cell>
          <cell r="N1178">
            <v>87.6</v>
          </cell>
          <cell r="O1178">
            <v>91.6</v>
          </cell>
          <cell r="P1178">
            <v>92.9</v>
          </cell>
          <cell r="Q1178">
            <v>85.7</v>
          </cell>
          <cell r="R1178">
            <v>86.5</v>
          </cell>
          <cell r="S1178">
            <v>99.4</v>
          </cell>
          <cell r="T1178">
            <v>96.6</v>
          </cell>
        </row>
        <row r="1179">
          <cell r="A1179">
            <v>1999</v>
          </cell>
          <cell r="B1179">
            <v>98.9</v>
          </cell>
          <cell r="C1179">
            <v>89.2</v>
          </cell>
          <cell r="D1179">
            <v>93.4</v>
          </cell>
          <cell r="E1179">
            <v>90.2</v>
          </cell>
          <cell r="F1179">
            <v>80.2</v>
          </cell>
          <cell r="G1179">
            <v>93.1</v>
          </cell>
          <cell r="H1179">
            <v>88.2</v>
          </cell>
          <cell r="I1179">
            <v>94.1</v>
          </cell>
          <cell r="J1179">
            <v>93.8</v>
          </cell>
          <cell r="K1179">
            <v>93</v>
          </cell>
          <cell r="L1179">
            <v>107.6</v>
          </cell>
          <cell r="M1179">
            <v>73.599999999999994</v>
          </cell>
          <cell r="N1179">
            <v>90.3</v>
          </cell>
          <cell r="O1179">
            <v>93.5</v>
          </cell>
          <cell r="P1179">
            <v>87</v>
          </cell>
          <cell r="Q1179">
            <v>88.8</v>
          </cell>
          <cell r="R1179">
            <v>89.3</v>
          </cell>
          <cell r="S1179">
            <v>102.7</v>
          </cell>
          <cell r="T1179">
            <v>98.6</v>
          </cell>
        </row>
        <row r="1180">
          <cell r="A1180">
            <v>2000</v>
          </cell>
          <cell r="B1180">
            <v>105.1</v>
          </cell>
          <cell r="C1180">
            <v>91.9</v>
          </cell>
          <cell r="D1180">
            <v>95.7</v>
          </cell>
          <cell r="E1180">
            <v>96.7</v>
          </cell>
          <cell r="F1180">
            <v>85</v>
          </cell>
          <cell r="G1180">
            <v>95</v>
          </cell>
          <cell r="H1180">
            <v>93.7</v>
          </cell>
          <cell r="I1180">
            <v>96.8</v>
          </cell>
          <cell r="J1180">
            <v>98.5</v>
          </cell>
          <cell r="K1180">
            <v>94.6</v>
          </cell>
          <cell r="L1180">
            <v>106.9</v>
          </cell>
          <cell r="M1180">
            <v>84.2</v>
          </cell>
          <cell r="N1180">
            <v>94.2</v>
          </cell>
          <cell r="O1180">
            <v>95.3</v>
          </cell>
          <cell r="P1180">
            <v>96.3</v>
          </cell>
          <cell r="Q1180">
            <v>93.2</v>
          </cell>
          <cell r="R1180">
            <v>94</v>
          </cell>
          <cell r="S1180">
            <v>106.7</v>
          </cell>
          <cell r="T1180">
            <v>100</v>
          </cell>
        </row>
        <row r="1181">
          <cell r="A1181">
            <v>2001</v>
          </cell>
          <cell r="B1181">
            <v>102</v>
          </cell>
          <cell r="C1181">
            <v>94.6</v>
          </cell>
          <cell r="D1181">
            <v>99.8</v>
          </cell>
          <cell r="E1181">
            <v>97.5</v>
          </cell>
          <cell r="F1181">
            <v>93.6</v>
          </cell>
          <cell r="G1181">
            <v>99.4</v>
          </cell>
          <cell r="H1181">
            <v>100.6</v>
          </cell>
          <cell r="I1181">
            <v>98.5</v>
          </cell>
          <cell r="J1181">
            <v>100.6</v>
          </cell>
          <cell r="K1181">
            <v>97.2</v>
          </cell>
          <cell r="L1181">
            <v>104.5</v>
          </cell>
          <cell r="M1181">
            <v>90.9</v>
          </cell>
          <cell r="N1181">
            <v>97.6</v>
          </cell>
          <cell r="O1181">
            <v>97.5</v>
          </cell>
          <cell r="P1181">
            <v>97.8</v>
          </cell>
          <cell r="Q1181">
            <v>97.8</v>
          </cell>
          <cell r="R1181">
            <v>99</v>
          </cell>
          <cell r="S1181">
            <v>100.6</v>
          </cell>
          <cell r="T1181">
            <v>99.7</v>
          </cell>
        </row>
        <row r="1182">
          <cell r="A1182">
            <v>2002</v>
          </cell>
          <cell r="B1182">
            <v>100</v>
          </cell>
          <cell r="C1182">
            <v>100</v>
          </cell>
          <cell r="D1182">
            <v>100</v>
          </cell>
          <cell r="E1182">
            <v>100</v>
          </cell>
          <cell r="F1182">
            <v>100</v>
          </cell>
          <cell r="G1182">
            <v>100</v>
          </cell>
          <cell r="H1182">
            <v>100</v>
          </cell>
          <cell r="I1182">
            <v>100</v>
          </cell>
          <cell r="J1182">
            <v>100</v>
          </cell>
          <cell r="K1182">
            <v>100</v>
          </cell>
          <cell r="L1182">
            <v>100</v>
          </cell>
          <cell r="M1182">
            <v>100</v>
          </cell>
          <cell r="N1182">
            <v>100</v>
          </cell>
          <cell r="O1182">
            <v>100</v>
          </cell>
          <cell r="P1182">
            <v>100</v>
          </cell>
          <cell r="Q1182">
            <v>100</v>
          </cell>
          <cell r="R1182">
            <v>100</v>
          </cell>
          <cell r="S1182">
            <v>100</v>
          </cell>
          <cell r="T1182">
            <v>100</v>
          </cell>
        </row>
        <row r="1183">
          <cell r="A1183">
            <v>2003</v>
          </cell>
          <cell r="B1183">
            <v>102.7</v>
          </cell>
          <cell r="C1183">
            <v>103.7</v>
          </cell>
          <cell r="D1183">
            <v>99.1</v>
          </cell>
          <cell r="E1183">
            <v>102.9</v>
          </cell>
          <cell r="F1183">
            <v>105</v>
          </cell>
          <cell r="G1183">
            <v>99.7</v>
          </cell>
          <cell r="H1183">
            <v>99.8</v>
          </cell>
          <cell r="I1183">
            <v>99.7</v>
          </cell>
          <cell r="J1183">
            <v>99.4</v>
          </cell>
          <cell r="K1183">
            <v>103.2</v>
          </cell>
          <cell r="L1183">
            <v>96.4</v>
          </cell>
          <cell r="M1183">
            <v>104.1</v>
          </cell>
          <cell r="N1183">
            <v>100.7</v>
          </cell>
          <cell r="O1183">
            <v>99</v>
          </cell>
          <cell r="P1183">
            <v>99.9</v>
          </cell>
          <cell r="Q1183">
            <v>103.8</v>
          </cell>
          <cell r="R1183">
            <v>101.4</v>
          </cell>
          <cell r="S1183">
            <v>105.9</v>
          </cell>
          <cell r="T1183">
            <v>100.4</v>
          </cell>
        </row>
        <row r="1184">
          <cell r="A1184">
            <v>2004</v>
          </cell>
          <cell r="B1184">
            <v>103</v>
          </cell>
          <cell r="C1184">
            <v>108.3</v>
          </cell>
          <cell r="D1184">
            <v>100.3</v>
          </cell>
          <cell r="E1184">
            <v>107.8</v>
          </cell>
          <cell r="F1184">
            <v>112.3</v>
          </cell>
          <cell r="G1184">
            <v>99.4</v>
          </cell>
          <cell r="H1184">
            <v>101.9</v>
          </cell>
          <cell r="I1184">
            <v>101.1</v>
          </cell>
          <cell r="J1184">
            <v>99.8</v>
          </cell>
          <cell r="K1184">
            <v>106</v>
          </cell>
          <cell r="L1184">
            <v>96.3</v>
          </cell>
          <cell r="M1184">
            <v>119</v>
          </cell>
          <cell r="N1184">
            <v>101.7</v>
          </cell>
          <cell r="O1184">
            <v>102</v>
          </cell>
          <cell r="P1184">
            <v>104.2</v>
          </cell>
          <cell r="Q1184">
            <v>106.1</v>
          </cell>
          <cell r="R1184">
            <v>102.7</v>
          </cell>
          <cell r="S1184">
            <v>114.8</v>
          </cell>
          <cell r="T1184">
            <v>100.8</v>
          </cell>
        </row>
        <row r="1185">
          <cell r="A1185">
            <v>2005</v>
          </cell>
          <cell r="B1185">
            <v>105.2</v>
          </cell>
          <cell r="C1185">
            <v>113.1</v>
          </cell>
          <cell r="D1185">
            <v>100.5</v>
          </cell>
          <cell r="E1185">
            <v>110.4</v>
          </cell>
          <cell r="F1185">
            <v>118.6</v>
          </cell>
          <cell r="G1185">
            <v>102.3</v>
          </cell>
          <cell r="H1185">
            <v>105.8</v>
          </cell>
          <cell r="I1185">
            <v>102.4</v>
          </cell>
          <cell r="J1185">
            <v>98.9</v>
          </cell>
          <cell r="K1185">
            <v>107.5</v>
          </cell>
          <cell r="L1185">
            <v>95.9</v>
          </cell>
          <cell r="M1185">
            <v>131.6</v>
          </cell>
          <cell r="N1185">
            <v>100.8</v>
          </cell>
          <cell r="O1185">
            <v>107.8</v>
          </cell>
          <cell r="P1185">
            <v>110.9</v>
          </cell>
          <cell r="Q1185">
            <v>110.3</v>
          </cell>
          <cell r="R1185">
            <v>104.6</v>
          </cell>
          <cell r="S1185">
            <v>121.3</v>
          </cell>
          <cell r="T1185">
            <v>102</v>
          </cell>
        </row>
        <row r="1186">
          <cell r="A1186">
            <v>2006</v>
          </cell>
          <cell r="B1186">
            <v>108.1</v>
          </cell>
          <cell r="C1186">
            <v>118.9</v>
          </cell>
          <cell r="D1186">
            <v>103.2</v>
          </cell>
          <cell r="E1186">
            <v>111.8</v>
          </cell>
          <cell r="F1186">
            <v>127.5</v>
          </cell>
          <cell r="G1186">
            <v>105.6</v>
          </cell>
          <cell r="H1186">
            <v>110.8</v>
          </cell>
          <cell r="I1186">
            <v>103.7</v>
          </cell>
          <cell r="J1186">
            <v>101.8</v>
          </cell>
          <cell r="K1186">
            <v>111.5</v>
          </cell>
          <cell r="L1186">
            <v>97.2</v>
          </cell>
          <cell r="M1186">
            <v>139.9</v>
          </cell>
          <cell r="N1186">
            <v>103.2</v>
          </cell>
          <cell r="O1186">
            <v>120.3</v>
          </cell>
          <cell r="P1186">
            <v>118.8</v>
          </cell>
          <cell r="Q1186">
            <v>115.5</v>
          </cell>
          <cell r="R1186">
            <v>106.1</v>
          </cell>
          <cell r="S1186">
            <v>129.19999999999999</v>
          </cell>
          <cell r="T1186">
            <v>105.6</v>
          </cell>
        </row>
        <row r="1187">
          <cell r="A1187">
            <v>2007</v>
          </cell>
          <cell r="B1187">
            <v>109.8</v>
          </cell>
          <cell r="C1187">
            <v>125.6</v>
          </cell>
          <cell r="D1187">
            <v>106.7</v>
          </cell>
          <cell r="E1187">
            <v>112.8</v>
          </cell>
          <cell r="F1187">
            <v>138</v>
          </cell>
          <cell r="G1187">
            <v>112.5</v>
          </cell>
          <cell r="H1187">
            <v>115.1</v>
          </cell>
          <cell r="I1187">
            <v>106.9</v>
          </cell>
          <cell r="J1187">
            <v>103.9</v>
          </cell>
          <cell r="K1187">
            <v>116.5</v>
          </cell>
          <cell r="L1187">
            <v>95.9</v>
          </cell>
          <cell r="M1187">
            <v>149.1</v>
          </cell>
          <cell r="N1187">
            <v>107</v>
          </cell>
          <cell r="O1187">
            <v>130.69999999999999</v>
          </cell>
          <cell r="P1187">
            <v>129.9</v>
          </cell>
          <cell r="Q1187">
            <v>121</v>
          </cell>
          <cell r="R1187">
            <v>113.2</v>
          </cell>
          <cell r="S1187">
            <v>132.30000000000001</v>
          </cell>
          <cell r="T1187">
            <v>106.3</v>
          </cell>
        </row>
        <row r="1188">
          <cell r="A1188">
            <v>2008</v>
          </cell>
          <cell r="B1188">
            <v>109.5</v>
          </cell>
          <cell r="C1188">
            <v>129.80000000000001</v>
          </cell>
          <cell r="D1188">
            <v>108.7</v>
          </cell>
          <cell r="E1188">
            <v>108.8</v>
          </cell>
          <cell r="F1188">
            <v>146.9</v>
          </cell>
          <cell r="G1188">
            <v>116.3</v>
          </cell>
          <cell r="H1188">
            <v>118.8</v>
          </cell>
          <cell r="I1188">
            <v>108.6</v>
          </cell>
          <cell r="J1188">
            <v>107.4</v>
          </cell>
          <cell r="K1188">
            <v>118.8</v>
          </cell>
          <cell r="L1188">
            <v>94.5</v>
          </cell>
          <cell r="M1188">
            <v>153.5</v>
          </cell>
          <cell r="N1188">
            <v>111.4</v>
          </cell>
          <cell r="O1188">
            <v>140.4</v>
          </cell>
          <cell r="P1188">
            <v>138.80000000000001</v>
          </cell>
          <cell r="Q1188">
            <v>126.1</v>
          </cell>
          <cell r="R1188">
            <v>116.9</v>
          </cell>
          <cell r="S1188">
            <v>134.69999999999999</v>
          </cell>
          <cell r="T1188">
            <v>105.1</v>
          </cell>
        </row>
        <row r="1189">
          <cell r="A1189">
            <v>2009</v>
          </cell>
          <cell r="B1189">
            <v>100.7</v>
          </cell>
          <cell r="C1189">
            <v>132.9</v>
          </cell>
          <cell r="D1189">
            <v>104.1</v>
          </cell>
          <cell r="E1189">
            <v>95.4</v>
          </cell>
          <cell r="F1189">
            <v>132.30000000000001</v>
          </cell>
          <cell r="G1189">
            <v>106.6</v>
          </cell>
          <cell r="H1189">
            <v>108.4</v>
          </cell>
          <cell r="I1189">
            <v>105.8</v>
          </cell>
          <cell r="J1189">
            <v>101.7</v>
          </cell>
          <cell r="K1189">
            <v>112.1</v>
          </cell>
          <cell r="L1189">
            <v>82.4</v>
          </cell>
          <cell r="M1189">
            <v>156.80000000000001</v>
          </cell>
          <cell r="N1189">
            <v>110.2</v>
          </cell>
          <cell r="O1189">
            <v>138.4</v>
          </cell>
          <cell r="P1189">
            <v>127.7</v>
          </cell>
          <cell r="Q1189">
            <v>112</v>
          </cell>
          <cell r="R1189">
            <v>107.6</v>
          </cell>
          <cell r="S1189">
            <v>119.2</v>
          </cell>
          <cell r="T1189">
            <v>99.8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ferta Bovinos"/>
      <sheetName val="Variación x rubro"/>
      <sheetName val="Mensual"/>
      <sheetName val="$ Ref minor. carne"/>
      <sheetName val="$ Ref mayor. carne"/>
      <sheetName val="$ Ref mayor. carne ONCCA"/>
      <sheetName val="$ Ref y Liniers"/>
      <sheetName val="$ Ref minor. frut y verd"/>
      <sheetName val="$ Ref mayor. verduras"/>
      <sheetName val="$ Ref mayor. frutas"/>
      <sheetName val="Precios"/>
      <sheetName val="Frutas $ y tn."/>
      <sheetName val="Verduras $ y tn."/>
      <sheetName val="Carnes $ y #"/>
    </sheetNames>
    <sheetDataSet>
      <sheetData sheetId="0"/>
      <sheetData sheetId="1" refreshError="1"/>
      <sheetData sheetId="2" refreshError="1">
        <row r="10">
          <cell r="E10">
            <v>-2.9154518950437307</v>
          </cell>
          <cell r="G10">
            <v>0</v>
          </cell>
          <cell r="H10">
            <v>0</v>
          </cell>
          <cell r="I10">
            <v>1.2934518997574713</v>
          </cell>
          <cell r="J10">
            <v>0.81081081081080697</v>
          </cell>
          <cell r="L10">
            <v>-1.2131715771230489</v>
          </cell>
        </row>
        <row r="13">
          <cell r="E13">
            <v>4.5731707317073358</v>
          </cell>
          <cell r="G13">
            <v>3.8793103448276014</v>
          </cell>
          <cell r="H13">
            <v>0</v>
          </cell>
          <cell r="I13">
            <v>-7.4794315632011887</v>
          </cell>
          <cell r="J13">
            <v>3.0821917808219155</v>
          </cell>
          <cell r="L13">
            <v>12.42603550295857</v>
          </cell>
          <cell r="N13">
            <v>0</v>
          </cell>
          <cell r="O13">
            <v>-1.68539325842697</v>
          </cell>
          <cell r="P13">
            <v>-0.332225913621257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% de la reca"/>
      <sheetName val="Trimestral"/>
      <sheetName val="Acumulado 12 Meses"/>
      <sheetName val="Acumulados"/>
      <sheetName val="Acumulados a cada mes"/>
      <sheetName val="Seguridad soc"/>
      <sheetName val="Mens%Var.Anual"/>
      <sheetName val="Mens%Var.Anual MM12"/>
      <sheetName val="Mens%Var.Mens"/>
      <sheetName val="Gráfico1"/>
      <sheetName val="Anual"/>
      <sheetName val="Trim%Var.Anual"/>
      <sheetName val="Acumulado 12 Meses(Vari.a.)"/>
      <sheetName val="Gráfico3"/>
      <sheetName val="Recaudación"/>
    </sheetNames>
    <sheetDataSet>
      <sheetData sheetId="0" refreshError="1">
        <row r="1">
          <cell r="B1" t="str">
            <v>RECURSOS TRIBUTARIOS. En millones de pesos.</v>
          </cell>
          <cell r="AE1" t="str">
            <v>SISTEMA DE SEGURIDAD SOCIAL</v>
          </cell>
          <cell r="AL1" t="str">
            <v>COMERCIO EXTERIOR</v>
          </cell>
          <cell r="AQ1" t="str">
            <v>TOTALES</v>
          </cell>
          <cell r="AY1" t="str">
            <v xml:space="preserve">CLASIFICACION PRESUPUESTARIA </v>
          </cell>
        </row>
        <row r="2">
          <cell r="B2" t="str">
            <v>Ganancias</v>
          </cell>
          <cell r="E2" t="str">
            <v>IVA Bruto</v>
          </cell>
          <cell r="F2" t="str">
            <v>IVA</v>
          </cell>
          <cell r="G2" t="str">
            <v>IVA</v>
          </cell>
          <cell r="H2" t="str">
            <v>Devoluciones</v>
          </cell>
          <cell r="I2" t="str">
            <v>IVA</v>
          </cell>
          <cell r="J2" t="str">
            <v>Reintegros</v>
          </cell>
          <cell r="K2" t="str">
            <v>Internos</v>
          </cell>
          <cell r="L2" t="str">
            <v>Premios de</v>
          </cell>
          <cell r="M2" t="str">
            <v>Transf. de</v>
          </cell>
          <cell r="N2" t="str">
            <v>Ganancia</v>
          </cell>
          <cell r="O2" t="str">
            <v>Intereses</v>
          </cell>
          <cell r="P2" t="str">
            <v>Otros</v>
          </cell>
          <cell r="AE2" t="str">
            <v>Aportes</v>
          </cell>
          <cell r="AF2" t="str">
            <v>Contribuciones</v>
          </cell>
          <cell r="AG2" t="str">
            <v>Facilidades</v>
          </cell>
          <cell r="AH2" t="str">
            <v>Otros Ingresos</v>
          </cell>
          <cell r="AI2" t="str">
            <v>Sistema de</v>
          </cell>
          <cell r="AJ2" t="str">
            <v>Rezagos, transit.</v>
          </cell>
          <cell r="AL2" t="str">
            <v>Derechos</v>
          </cell>
          <cell r="AN2" t="str">
            <v>Tasa de</v>
          </cell>
          <cell r="AQ2" t="str">
            <v>DGI</v>
          </cell>
          <cell r="AR2" t="str">
            <v>Sist. Seg. Soc.</v>
          </cell>
          <cell r="AS2" t="str">
            <v>Com. Ext.</v>
          </cell>
          <cell r="AT2" t="str">
            <v>TOTAL</v>
          </cell>
          <cell r="AV2" t="str">
            <v>TOTAL COPARTICIPACIÓN</v>
          </cell>
          <cell r="AY2" t="str">
            <v>Adm. Nac.</v>
          </cell>
          <cell r="AZ2" t="str">
            <v>Cont. Seg. Soc.</v>
          </cell>
          <cell r="BA2" t="str">
            <v>Provincias</v>
          </cell>
          <cell r="BB2" t="str">
            <v>No Presupuestario</v>
          </cell>
        </row>
        <row r="3">
          <cell r="B3" t="str">
            <v>Total</v>
          </cell>
          <cell r="C3" t="str">
            <v>DGI</v>
          </cell>
          <cell r="D3" t="str">
            <v>DGA</v>
          </cell>
          <cell r="G3" t="str">
            <v>DGI</v>
          </cell>
          <cell r="I3" t="str">
            <v>DGA</v>
          </cell>
          <cell r="J3" t="str">
            <v>(-)</v>
          </cell>
          <cell r="K3" t="str">
            <v>Coparticipados</v>
          </cell>
          <cell r="L3" t="str">
            <v>Juegos</v>
          </cell>
          <cell r="M3" t="str">
            <v>Inmuebles</v>
          </cell>
          <cell r="N3" t="str">
            <v>Mínima Presunta</v>
          </cell>
          <cell r="O3" t="str">
            <v>Pagados</v>
          </cell>
          <cell r="P3" t="str">
            <v>Coparticipados</v>
          </cell>
          <cell r="AE3" t="str">
            <v>Personales</v>
          </cell>
          <cell r="AF3" t="str">
            <v>Patronales</v>
          </cell>
          <cell r="AG3" t="str">
            <v>de Pago</v>
          </cell>
          <cell r="AH3" t="str">
            <v>de la Seg. Soc.</v>
          </cell>
          <cell r="AI3" t="str">
            <v>Capitalización</v>
          </cell>
          <cell r="AJ3" t="str">
            <v>y otros SIJP</v>
          </cell>
          <cell r="AL3" t="str">
            <v>Importación</v>
          </cell>
          <cell r="AM3" t="str">
            <v>Exportación</v>
          </cell>
          <cell r="AN3" t="str">
            <v>Estadítica</v>
          </cell>
          <cell r="AT3" t="str">
            <v>Recursos Tributarios</v>
          </cell>
          <cell r="AU3" t="str">
            <v>c/ Capit. y Trans.</v>
          </cell>
          <cell r="AV3" t="str">
            <v>Bruto</v>
          </cell>
          <cell r="AW3" t="str">
            <v>Neto</v>
          </cell>
          <cell r="BB3">
            <v>7</v>
          </cell>
        </row>
        <row r="4">
          <cell r="A4">
            <v>35065</v>
          </cell>
          <cell r="B4">
            <v>560.5</v>
          </cell>
          <cell r="J4">
            <v>79.099999999999994</v>
          </cell>
          <cell r="K4">
            <v>150.19999999999999</v>
          </cell>
          <cell r="L4">
            <v>11.5</v>
          </cell>
          <cell r="M4">
            <v>5</v>
          </cell>
          <cell r="P4">
            <v>9.1</v>
          </cell>
          <cell r="AE4">
            <v>619.79999999999995</v>
          </cell>
          <cell r="AF4">
            <v>791.9</v>
          </cell>
          <cell r="AG4">
            <v>87.2</v>
          </cell>
          <cell r="AL4">
            <v>142.5</v>
          </cell>
          <cell r="AM4">
            <v>0.8</v>
          </cell>
          <cell r="AN4">
            <v>23.4</v>
          </cell>
          <cell r="AQ4">
            <v>849.39999999999986</v>
          </cell>
          <cell r="AR4">
            <v>1498.8999999999999</v>
          </cell>
          <cell r="AS4">
            <v>166.70000000000002</v>
          </cell>
          <cell r="AT4">
            <v>2514.9999999999995</v>
          </cell>
          <cell r="AU4">
            <v>2514.9999999999995</v>
          </cell>
        </row>
        <row r="5">
          <cell r="A5">
            <v>35096</v>
          </cell>
          <cell r="B5">
            <v>536.29999999999995</v>
          </cell>
          <cell r="J5">
            <v>66.599999999999994</v>
          </cell>
          <cell r="K5">
            <v>196.5</v>
          </cell>
          <cell r="L5">
            <v>14.5</v>
          </cell>
          <cell r="M5">
            <v>3.3</v>
          </cell>
          <cell r="P5">
            <v>6.1</v>
          </cell>
          <cell r="AE5">
            <v>455.7</v>
          </cell>
          <cell r="AF5">
            <v>460.7</v>
          </cell>
          <cell r="AG5">
            <v>78.400000000000006</v>
          </cell>
          <cell r="AL5">
            <v>115.5</v>
          </cell>
          <cell r="AM5">
            <v>0.8</v>
          </cell>
          <cell r="AN5">
            <v>20.3</v>
          </cell>
          <cell r="AQ5">
            <v>918.6</v>
          </cell>
          <cell r="AR5">
            <v>994.8</v>
          </cell>
          <cell r="AS5">
            <v>136.6</v>
          </cell>
          <cell r="AT5">
            <v>2050</v>
          </cell>
          <cell r="AU5">
            <v>2050</v>
          </cell>
        </row>
        <row r="6">
          <cell r="A6">
            <v>35125</v>
          </cell>
          <cell r="B6">
            <v>485.8</v>
          </cell>
          <cell r="J6">
            <v>61.6</v>
          </cell>
          <cell r="K6">
            <v>159</v>
          </cell>
          <cell r="L6">
            <v>8.9</v>
          </cell>
          <cell r="M6">
            <v>3.5</v>
          </cell>
          <cell r="P6">
            <v>6.8</v>
          </cell>
          <cell r="AE6">
            <v>429.7</v>
          </cell>
          <cell r="AF6">
            <v>413</v>
          </cell>
          <cell r="AG6">
            <v>68.5</v>
          </cell>
          <cell r="AL6">
            <v>140.9</v>
          </cell>
          <cell r="AM6">
            <v>3</v>
          </cell>
          <cell r="AN6">
            <v>25</v>
          </cell>
          <cell r="AQ6">
            <v>772.69999999999993</v>
          </cell>
          <cell r="AR6">
            <v>911.2</v>
          </cell>
          <cell r="AS6">
            <v>168.9</v>
          </cell>
          <cell r="AT6">
            <v>1852.8000000000002</v>
          </cell>
          <cell r="AU6">
            <v>1852.8000000000002</v>
          </cell>
        </row>
        <row r="7">
          <cell r="A7">
            <v>35156</v>
          </cell>
          <cell r="B7">
            <v>477</v>
          </cell>
          <cell r="J7">
            <v>47.9</v>
          </cell>
          <cell r="K7">
            <v>168.6</v>
          </cell>
          <cell r="L7">
            <v>7.9</v>
          </cell>
          <cell r="M7">
            <v>4</v>
          </cell>
          <cell r="P7">
            <v>7.5</v>
          </cell>
          <cell r="AE7">
            <v>437</v>
          </cell>
          <cell r="AF7">
            <v>464.3</v>
          </cell>
          <cell r="AG7">
            <v>61.9</v>
          </cell>
          <cell r="AL7">
            <v>139.19999999999999</v>
          </cell>
          <cell r="AM7">
            <v>4.9000000000000004</v>
          </cell>
          <cell r="AN7">
            <v>24.5</v>
          </cell>
          <cell r="AQ7">
            <v>857.59999999999991</v>
          </cell>
          <cell r="AR7">
            <v>963.19999999999993</v>
          </cell>
          <cell r="AS7">
            <v>168.6</v>
          </cell>
          <cell r="AT7">
            <v>1989.3999999999996</v>
          </cell>
          <cell r="AU7">
            <v>1989.3999999999996</v>
          </cell>
        </row>
        <row r="8">
          <cell r="A8">
            <v>35186</v>
          </cell>
          <cell r="B8">
            <v>689.7</v>
          </cell>
          <cell r="J8">
            <v>70.8</v>
          </cell>
          <cell r="K8">
            <v>139.4</v>
          </cell>
          <cell r="L8">
            <v>11.7</v>
          </cell>
          <cell r="M8">
            <v>4.9000000000000004</v>
          </cell>
          <cell r="P8">
            <v>4.9000000000000004</v>
          </cell>
          <cell r="AE8">
            <v>441.7</v>
          </cell>
          <cell r="AF8">
            <v>479.6</v>
          </cell>
          <cell r="AG8">
            <v>65.7</v>
          </cell>
          <cell r="AL8">
            <v>151.9</v>
          </cell>
          <cell r="AM8">
            <v>6.9</v>
          </cell>
          <cell r="AN8">
            <v>27.2</v>
          </cell>
          <cell r="AQ8">
            <v>1013.4999999999999</v>
          </cell>
          <cell r="AR8">
            <v>987</v>
          </cell>
          <cell r="AS8">
            <v>186</v>
          </cell>
          <cell r="AT8">
            <v>2186.5</v>
          </cell>
          <cell r="AU8">
            <v>2186.5</v>
          </cell>
        </row>
        <row r="9">
          <cell r="A9">
            <v>35217</v>
          </cell>
          <cell r="B9">
            <v>736.7</v>
          </cell>
          <cell r="J9">
            <v>57</v>
          </cell>
          <cell r="K9">
            <v>129.80000000000001</v>
          </cell>
          <cell r="L9">
            <v>4.8</v>
          </cell>
          <cell r="M9">
            <v>4.7</v>
          </cell>
          <cell r="P9">
            <v>5.3</v>
          </cell>
          <cell r="AE9">
            <v>456.1</v>
          </cell>
          <cell r="AF9">
            <v>488.1</v>
          </cell>
          <cell r="AG9">
            <v>56</v>
          </cell>
          <cell r="AL9">
            <v>145.9</v>
          </cell>
          <cell r="AM9">
            <v>4.2</v>
          </cell>
          <cell r="AN9">
            <v>26.4</v>
          </cell>
          <cell r="AQ9">
            <v>1216.2</v>
          </cell>
          <cell r="AR9">
            <v>1000.2</v>
          </cell>
          <cell r="AS9">
            <v>176.5</v>
          </cell>
          <cell r="AT9">
            <v>2392.9</v>
          </cell>
          <cell r="AU9">
            <v>2392.9</v>
          </cell>
        </row>
        <row r="10">
          <cell r="A10">
            <v>35247</v>
          </cell>
          <cell r="B10">
            <v>557.9</v>
          </cell>
          <cell r="J10">
            <v>61.8</v>
          </cell>
          <cell r="K10">
            <v>119.9</v>
          </cell>
          <cell r="L10">
            <v>8.8000000000000007</v>
          </cell>
          <cell r="M10">
            <v>5.2</v>
          </cell>
          <cell r="P10">
            <v>5.3</v>
          </cell>
          <cell r="AE10">
            <v>616.4</v>
          </cell>
          <cell r="AF10">
            <v>671.3</v>
          </cell>
          <cell r="AG10">
            <v>56.2</v>
          </cell>
          <cell r="AL10">
            <v>166.2</v>
          </cell>
          <cell r="AM10">
            <v>3.2</v>
          </cell>
          <cell r="AN10">
            <v>32.1</v>
          </cell>
          <cell r="AQ10">
            <v>883.90000000000009</v>
          </cell>
          <cell r="AR10">
            <v>1343.8999999999999</v>
          </cell>
          <cell r="AS10">
            <v>201.49999999999997</v>
          </cell>
          <cell r="AT10">
            <v>2429.3000000000002</v>
          </cell>
          <cell r="AU10">
            <v>2429.3000000000002</v>
          </cell>
        </row>
        <row r="11">
          <cell r="A11">
            <v>35278</v>
          </cell>
          <cell r="B11">
            <v>513.4</v>
          </cell>
          <cell r="J11">
            <v>63.2</v>
          </cell>
          <cell r="K11">
            <v>117.6</v>
          </cell>
          <cell r="L11">
            <v>8.1999999999999993</v>
          </cell>
          <cell r="M11">
            <v>5.2</v>
          </cell>
          <cell r="P11">
            <v>3.2</v>
          </cell>
          <cell r="AE11">
            <v>451.9</v>
          </cell>
          <cell r="AF11">
            <v>492.7</v>
          </cell>
          <cell r="AG11">
            <v>44.1</v>
          </cell>
          <cell r="AL11">
            <v>180.8</v>
          </cell>
          <cell r="AM11">
            <v>1.8</v>
          </cell>
          <cell r="AN11">
            <v>32.200000000000003</v>
          </cell>
          <cell r="AQ11">
            <v>976.60000000000014</v>
          </cell>
          <cell r="AR11">
            <v>988.69999999999993</v>
          </cell>
          <cell r="AS11">
            <v>214.8</v>
          </cell>
          <cell r="AT11">
            <v>2180.1000000000004</v>
          </cell>
          <cell r="AU11">
            <v>2180.1000000000004</v>
          </cell>
        </row>
        <row r="12">
          <cell r="A12">
            <v>35309</v>
          </cell>
          <cell r="B12">
            <v>484.2</v>
          </cell>
          <cell r="J12">
            <v>62.4</v>
          </cell>
          <cell r="K12">
            <v>126.2</v>
          </cell>
          <cell r="L12">
            <v>5</v>
          </cell>
          <cell r="M12">
            <v>4.5999999999999996</v>
          </cell>
          <cell r="P12">
            <v>4.8</v>
          </cell>
          <cell r="AE12">
            <v>457.9</v>
          </cell>
          <cell r="AF12">
            <v>521.29999999999995</v>
          </cell>
          <cell r="AG12">
            <v>51.6</v>
          </cell>
          <cell r="AL12">
            <v>156.1</v>
          </cell>
          <cell r="AM12">
            <v>1.4</v>
          </cell>
          <cell r="AN12">
            <v>27.8</v>
          </cell>
          <cell r="AQ12">
            <v>826.49999999999989</v>
          </cell>
          <cell r="AR12">
            <v>1030.8</v>
          </cell>
          <cell r="AS12">
            <v>185.3</v>
          </cell>
          <cell r="AT12">
            <v>2042.5999999999997</v>
          </cell>
          <cell r="AU12">
            <v>2042.5999999999997</v>
          </cell>
        </row>
        <row r="13">
          <cell r="A13">
            <v>35339</v>
          </cell>
          <cell r="B13">
            <v>522.4</v>
          </cell>
          <cell r="J13">
            <v>62.4</v>
          </cell>
          <cell r="K13">
            <v>108.9</v>
          </cell>
          <cell r="L13">
            <v>10.199999999999999</v>
          </cell>
          <cell r="M13">
            <v>5.7</v>
          </cell>
          <cell r="P13">
            <v>3.8</v>
          </cell>
          <cell r="AE13">
            <v>468.4</v>
          </cell>
          <cell r="AF13">
            <v>534.70000000000005</v>
          </cell>
          <cell r="AG13">
            <v>60.2</v>
          </cell>
          <cell r="AL13">
            <v>193.3</v>
          </cell>
          <cell r="AM13">
            <v>0.3</v>
          </cell>
          <cell r="AN13">
            <v>31.5</v>
          </cell>
          <cell r="AQ13">
            <v>977.5</v>
          </cell>
          <cell r="AR13">
            <v>1063.3</v>
          </cell>
          <cell r="AS13">
            <v>225.10000000000002</v>
          </cell>
          <cell r="AT13">
            <v>2265.9</v>
          </cell>
          <cell r="AU13">
            <v>2265.9</v>
          </cell>
        </row>
        <row r="14">
          <cell r="A14">
            <v>35370</v>
          </cell>
          <cell r="B14">
            <v>674.2</v>
          </cell>
          <cell r="J14">
            <v>46.5</v>
          </cell>
          <cell r="K14">
            <v>106.5</v>
          </cell>
          <cell r="L14">
            <v>8.3000000000000007</v>
          </cell>
          <cell r="M14">
            <v>5.6</v>
          </cell>
          <cell r="P14">
            <v>4.3</v>
          </cell>
          <cell r="AE14">
            <v>463.9</v>
          </cell>
          <cell r="AF14">
            <v>517.6</v>
          </cell>
          <cell r="AG14">
            <v>43</v>
          </cell>
          <cell r="AL14">
            <v>185.5</v>
          </cell>
          <cell r="AM14">
            <v>0.1</v>
          </cell>
          <cell r="AN14">
            <v>30</v>
          </cell>
          <cell r="AQ14">
            <v>1046.5</v>
          </cell>
          <cell r="AR14">
            <v>1024.5</v>
          </cell>
          <cell r="AS14">
            <v>215.6</v>
          </cell>
          <cell r="AT14">
            <v>2286.6</v>
          </cell>
          <cell r="AU14">
            <v>2286.6</v>
          </cell>
        </row>
        <row r="15">
          <cell r="A15">
            <v>35400</v>
          </cell>
          <cell r="B15">
            <v>554.9</v>
          </cell>
          <cell r="J15">
            <v>53.7</v>
          </cell>
          <cell r="K15">
            <v>167.8</v>
          </cell>
          <cell r="L15">
            <v>9.1999999999999993</v>
          </cell>
          <cell r="M15">
            <v>5.2</v>
          </cell>
          <cell r="P15">
            <v>5</v>
          </cell>
          <cell r="AE15">
            <v>474.9</v>
          </cell>
          <cell r="AF15">
            <v>542.9</v>
          </cell>
          <cell r="AG15">
            <v>37.799999999999997</v>
          </cell>
          <cell r="AL15">
            <v>178.7</v>
          </cell>
          <cell r="AM15">
            <v>0.2</v>
          </cell>
          <cell r="AN15">
            <v>28.5</v>
          </cell>
          <cell r="AQ15">
            <v>1275.7</v>
          </cell>
          <cell r="AR15">
            <v>1055.5999999999999</v>
          </cell>
          <cell r="AS15">
            <v>207.39999999999998</v>
          </cell>
          <cell r="AT15">
            <v>2538.7000000000003</v>
          </cell>
          <cell r="AU15">
            <v>2538.7000000000003</v>
          </cell>
        </row>
        <row r="16">
          <cell r="A16">
            <v>35431</v>
          </cell>
          <cell r="B16">
            <v>631.74277712000003</v>
          </cell>
          <cell r="C16">
            <v>0</v>
          </cell>
          <cell r="D16">
            <v>0</v>
          </cell>
          <cell r="E16">
            <v>1934.4731159</v>
          </cell>
          <cell r="F16">
            <v>1804.6431159000001</v>
          </cell>
          <cell r="G16">
            <v>1343.52</v>
          </cell>
          <cell r="H16">
            <v>129.83000000000001</v>
          </cell>
          <cell r="I16">
            <v>590.95000000000005</v>
          </cell>
          <cell r="J16">
            <v>50.075759099999999</v>
          </cell>
          <cell r="K16">
            <v>130.05473029000001</v>
          </cell>
          <cell r="L16">
            <v>11.116404920000001</v>
          </cell>
          <cell r="M16">
            <v>6.3340524</v>
          </cell>
          <cell r="N16">
            <v>0</v>
          </cell>
          <cell r="O16">
            <v>0</v>
          </cell>
          <cell r="P16">
            <v>6.7097159099999999</v>
          </cell>
          <cell r="AE16">
            <v>682.59538999999995</v>
          </cell>
          <cell r="AF16">
            <v>780.93340000000001</v>
          </cell>
          <cell r="AG16">
            <v>53.282620000000001</v>
          </cell>
          <cell r="AH16">
            <v>26.198329000000001</v>
          </cell>
          <cell r="AI16">
            <v>381.52442000000002</v>
          </cell>
          <cell r="AJ16">
            <v>5.7427599999999996</v>
          </cell>
          <cell r="AL16">
            <v>201.26696351999999</v>
          </cell>
          <cell r="AM16">
            <v>0.48568508999999999</v>
          </cell>
          <cell r="AN16">
            <v>31.138902690000002</v>
          </cell>
          <cell r="AQ16">
            <v>2965.1248470800001</v>
          </cell>
          <cell r="AR16">
            <v>1155.7425589999998</v>
          </cell>
          <cell r="AS16">
            <v>232.8915513</v>
          </cell>
          <cell r="AT16">
            <v>4353.7589573800005</v>
          </cell>
          <cell r="AU16">
            <v>4741.0261373800004</v>
          </cell>
          <cell r="AV16">
            <v>2069.6664076900547</v>
          </cell>
          <cell r="AW16">
            <v>1713.4164465365466</v>
          </cell>
          <cell r="AY16">
            <v>2140.2462400231952</v>
          </cell>
          <cell r="AZ16">
            <v>1133.9355289999999</v>
          </cell>
          <cell r="BA16">
            <v>1057.7701583568055</v>
          </cell>
          <cell r="BB16">
            <v>21.807030000000005</v>
          </cell>
        </row>
        <row r="17">
          <cell r="A17">
            <v>35462</v>
          </cell>
          <cell r="B17">
            <v>532.71521509000002</v>
          </cell>
          <cell r="C17">
            <v>0</v>
          </cell>
          <cell r="D17">
            <v>0</v>
          </cell>
          <cell r="E17">
            <v>1702.16921518</v>
          </cell>
          <cell r="F17">
            <v>1588.98921518</v>
          </cell>
          <cell r="G17">
            <v>1203.8699999999999</v>
          </cell>
          <cell r="H17">
            <v>113.18</v>
          </cell>
          <cell r="I17">
            <v>498.3</v>
          </cell>
          <cell r="J17">
            <v>55.916664539999999</v>
          </cell>
          <cell r="K17">
            <v>133.37345371000001</v>
          </cell>
          <cell r="L17">
            <v>7.5111793799999997</v>
          </cell>
          <cell r="M17">
            <v>3.3364239499999999</v>
          </cell>
          <cell r="N17">
            <v>0</v>
          </cell>
          <cell r="O17">
            <v>0</v>
          </cell>
          <cell r="P17">
            <v>13.206339855</v>
          </cell>
          <cell r="AE17">
            <v>497.61207999999999</v>
          </cell>
          <cell r="AF17">
            <v>568.15896999999995</v>
          </cell>
          <cell r="AG17">
            <v>36.684069999999998</v>
          </cell>
          <cell r="AH17">
            <v>31.777587999999998</v>
          </cell>
          <cell r="AI17">
            <v>281.02481999999998</v>
          </cell>
          <cell r="AJ17">
            <v>1.20442</v>
          </cell>
          <cell r="AL17">
            <v>157.94993348</v>
          </cell>
          <cell r="AM17">
            <v>4.422657E-2</v>
          </cell>
          <cell r="AN17">
            <v>26.59343896</v>
          </cell>
          <cell r="AQ17">
            <v>2598.1711409200002</v>
          </cell>
          <cell r="AR17">
            <v>852.00346799999977</v>
          </cell>
          <cell r="AS17">
            <v>184.58759901000002</v>
          </cell>
          <cell r="AT17">
            <v>3634.7622079299999</v>
          </cell>
          <cell r="AU17">
            <v>3916.99144793</v>
          </cell>
          <cell r="AV17">
            <v>1815.8069054754228</v>
          </cell>
          <cell r="AW17">
            <v>1497.6358696541095</v>
          </cell>
          <cell r="AY17">
            <v>1849.6970960656711</v>
          </cell>
          <cell r="AZ17">
            <v>840.47749799999974</v>
          </cell>
          <cell r="BA17">
            <v>933.0616438643292</v>
          </cell>
          <cell r="BB17">
            <v>11.525970000000003</v>
          </cell>
        </row>
        <row r="18">
          <cell r="A18">
            <v>35490</v>
          </cell>
          <cell r="B18">
            <v>527.81557961999999</v>
          </cell>
          <cell r="C18">
            <v>0</v>
          </cell>
          <cell r="D18">
            <v>0</v>
          </cell>
          <cell r="E18">
            <v>1699.7130945599999</v>
          </cell>
          <cell r="F18">
            <v>1585.9930945599999</v>
          </cell>
          <cell r="G18">
            <v>1161.54</v>
          </cell>
          <cell r="H18">
            <v>113.72</v>
          </cell>
          <cell r="I18">
            <v>538.17999999999995</v>
          </cell>
          <cell r="J18">
            <v>65.162605709999994</v>
          </cell>
          <cell r="K18">
            <v>152.66107321000001</v>
          </cell>
          <cell r="L18">
            <v>14.155779799999999</v>
          </cell>
          <cell r="M18">
            <v>3.8035718300000001</v>
          </cell>
          <cell r="N18">
            <v>0</v>
          </cell>
          <cell r="O18">
            <v>0</v>
          </cell>
          <cell r="P18">
            <v>15.738216409999998</v>
          </cell>
          <cell r="AE18">
            <v>460.79919999999998</v>
          </cell>
          <cell r="AF18">
            <v>496.88187999999997</v>
          </cell>
          <cell r="AG18">
            <v>35.97945</v>
          </cell>
          <cell r="AH18">
            <v>51.681674999999998</v>
          </cell>
          <cell r="AI18">
            <v>265.91870999999998</v>
          </cell>
          <cell r="AJ18">
            <v>3.47261</v>
          </cell>
          <cell r="AL18">
            <v>169.71181856000001</v>
          </cell>
          <cell r="AM18">
            <v>3.0671339999999998E-2</v>
          </cell>
          <cell r="AN18">
            <v>28.27398234</v>
          </cell>
          <cell r="AQ18">
            <v>2557.3928966699987</v>
          </cell>
          <cell r="AR18">
            <v>775.95088499999997</v>
          </cell>
          <cell r="AS18">
            <v>198.01647224000001</v>
          </cell>
          <cell r="AT18">
            <v>3531.3602539099988</v>
          </cell>
          <cell r="AU18">
            <v>3800.7515739099986</v>
          </cell>
          <cell r="AV18">
            <v>1828.6912192029345</v>
          </cell>
          <cell r="AW18">
            <v>1508.5875363224943</v>
          </cell>
          <cell r="AY18">
            <v>1815.7398839010148</v>
          </cell>
          <cell r="AZ18">
            <v>765.85851500000001</v>
          </cell>
          <cell r="BA18">
            <v>939.66948500898411</v>
          </cell>
          <cell r="BB18">
            <v>10.092369999999997</v>
          </cell>
        </row>
        <row r="19">
          <cell r="A19">
            <v>35521</v>
          </cell>
          <cell r="B19">
            <v>747.62803211000005</v>
          </cell>
          <cell r="C19">
            <v>0</v>
          </cell>
          <cell r="D19">
            <v>0</v>
          </cell>
          <cell r="E19">
            <v>1808.99136337</v>
          </cell>
          <cell r="F19">
            <v>1613.2213633700001</v>
          </cell>
          <cell r="G19">
            <v>1168.3399999999999</v>
          </cell>
          <cell r="H19">
            <v>195.77</v>
          </cell>
          <cell r="I19">
            <v>640.65</v>
          </cell>
          <cell r="J19">
            <v>58.552100700000004</v>
          </cell>
          <cell r="K19">
            <v>112.59282793</v>
          </cell>
          <cell r="L19">
            <v>3.5082517800000002</v>
          </cell>
          <cell r="M19">
            <v>5.1393768199999998</v>
          </cell>
          <cell r="N19">
            <v>0</v>
          </cell>
          <cell r="O19">
            <v>0</v>
          </cell>
          <cell r="P19">
            <v>-15.40918293</v>
          </cell>
          <cell r="AE19">
            <v>514.40759000000003</v>
          </cell>
          <cell r="AF19">
            <v>533.82078999999999</v>
          </cell>
          <cell r="AG19">
            <v>37.854979999999998</v>
          </cell>
          <cell r="AH19">
            <v>28.630557000000003</v>
          </cell>
          <cell r="AI19">
            <v>285.49642</v>
          </cell>
          <cell r="AJ19">
            <v>4.6942000000000004</v>
          </cell>
          <cell r="AL19">
            <v>207.74</v>
          </cell>
          <cell r="AM19">
            <v>1.2275910000000001</v>
          </cell>
          <cell r="AN19">
            <v>33.81</v>
          </cell>
          <cell r="AQ19">
            <v>2872.4764545900002</v>
          </cell>
          <cell r="AR19">
            <v>824.52329700000007</v>
          </cell>
          <cell r="AS19">
            <v>242.777591</v>
          </cell>
          <cell r="AT19">
            <v>3939.7773425900004</v>
          </cell>
          <cell r="AU19">
            <v>4229.9679625900008</v>
          </cell>
          <cell r="AV19">
            <v>1917.6711142218546</v>
          </cell>
          <cell r="AW19">
            <v>1584.2204470885765</v>
          </cell>
          <cell r="AY19">
            <v>2098.4197599105273</v>
          </cell>
          <cell r="AZ19">
            <v>813.41774700000008</v>
          </cell>
          <cell r="BA19">
            <v>1016.8342856794731</v>
          </cell>
          <cell r="BB19">
            <v>11.105550000000003</v>
          </cell>
        </row>
        <row r="20">
          <cell r="A20">
            <v>35551</v>
          </cell>
          <cell r="B20">
            <v>1288.7905062499999</v>
          </cell>
          <cell r="C20">
            <v>0</v>
          </cell>
          <cell r="D20">
            <v>0</v>
          </cell>
          <cell r="E20">
            <v>1884.62095073</v>
          </cell>
          <cell r="F20">
            <v>1751.58095073</v>
          </cell>
          <cell r="G20">
            <v>1222.08</v>
          </cell>
          <cell r="H20">
            <v>133.04</v>
          </cell>
          <cell r="I20">
            <v>662.54</v>
          </cell>
          <cell r="J20">
            <v>51.807449990000002</v>
          </cell>
          <cell r="K20">
            <v>130.67491838999999</v>
          </cell>
          <cell r="L20">
            <v>5.0268760099999996</v>
          </cell>
          <cell r="M20">
            <v>5.9358575099999999</v>
          </cell>
          <cell r="N20">
            <v>0</v>
          </cell>
          <cell r="O20">
            <v>0</v>
          </cell>
          <cell r="P20">
            <v>6.0928083499999994</v>
          </cell>
          <cell r="AE20">
            <v>493.77890000000002</v>
          </cell>
          <cell r="AF20">
            <v>559.99944999999991</v>
          </cell>
          <cell r="AG20">
            <v>34.615900000000003</v>
          </cell>
          <cell r="AH20">
            <v>46.569696</v>
          </cell>
          <cell r="AI20">
            <v>287.26607000000001</v>
          </cell>
          <cell r="AJ20">
            <v>9.0570599999999999</v>
          </cell>
          <cell r="AL20">
            <v>202.34</v>
          </cell>
          <cell r="AM20">
            <v>1.7046730000000001</v>
          </cell>
          <cell r="AN20">
            <v>32.979999999999997</v>
          </cell>
          <cell r="AQ20">
            <v>3525.2650190599998</v>
          </cell>
          <cell r="AR20">
            <v>838.64081600000009</v>
          </cell>
          <cell r="AS20">
            <v>237.02467300000001</v>
          </cell>
          <cell r="AT20">
            <v>4600.9305080599997</v>
          </cell>
          <cell r="AU20">
            <v>4897.2536380599995</v>
          </cell>
          <cell r="AV20">
            <v>2433.987912787677</v>
          </cell>
          <cell r="AW20">
            <v>2023.0897258695256</v>
          </cell>
          <cell r="AY20">
            <v>2496.9852048775078</v>
          </cell>
          <cell r="AZ20">
            <v>828.02295600000014</v>
          </cell>
          <cell r="BA20">
            <v>1265.304487182492</v>
          </cell>
          <cell r="BB20">
            <v>10.617859999999999</v>
          </cell>
        </row>
        <row r="21">
          <cell r="A21">
            <v>35582</v>
          </cell>
          <cell r="B21">
            <v>662.72050301000002</v>
          </cell>
          <cell r="C21">
            <v>0</v>
          </cell>
          <cell r="D21">
            <v>0</v>
          </cell>
          <cell r="E21">
            <v>1774.6559943899999</v>
          </cell>
          <cell r="F21">
            <v>1673.85599439</v>
          </cell>
          <cell r="G21">
            <v>1171.1199999999999</v>
          </cell>
          <cell r="H21">
            <v>100.8</v>
          </cell>
          <cell r="I21">
            <v>603.54</v>
          </cell>
          <cell r="J21">
            <v>43.414294249999998</v>
          </cell>
          <cell r="K21">
            <v>132.99829460999999</v>
          </cell>
          <cell r="L21">
            <v>8.9551567700000003</v>
          </cell>
          <cell r="M21">
            <v>6.1331002999999997</v>
          </cell>
          <cell r="N21">
            <v>0</v>
          </cell>
          <cell r="O21">
            <v>0</v>
          </cell>
          <cell r="P21">
            <v>3.2197230500000007</v>
          </cell>
          <cell r="AE21">
            <v>466.14731999999998</v>
          </cell>
          <cell r="AF21">
            <v>554.05228</v>
          </cell>
          <cell r="AG21">
            <v>32.292110000000001</v>
          </cell>
          <cell r="AH21">
            <v>19.932948000000003</v>
          </cell>
          <cell r="AI21">
            <v>283.34935999999999</v>
          </cell>
          <cell r="AJ21">
            <v>-27.192219999999999</v>
          </cell>
          <cell r="AL21">
            <v>183.91</v>
          </cell>
          <cell r="AM21">
            <v>0.69250299999999998</v>
          </cell>
          <cell r="AN21">
            <v>32.130000000000003</v>
          </cell>
          <cell r="AQ21">
            <v>2875.6077700999995</v>
          </cell>
          <cell r="AR21">
            <v>816.267518</v>
          </cell>
          <cell r="AS21">
            <v>216.73250299999998</v>
          </cell>
          <cell r="AT21">
            <v>3908.6077910999998</v>
          </cell>
          <cell r="AU21">
            <v>4164.7649310999996</v>
          </cell>
          <cell r="AV21">
            <v>1976.2773077612326</v>
          </cell>
          <cell r="AW21">
            <v>1634.0357115970478</v>
          </cell>
          <cell r="AY21">
            <v>2041.7405727212138</v>
          </cell>
          <cell r="AZ21">
            <v>805.64817800000003</v>
          </cell>
          <cell r="BA21">
            <v>1050.5997003787861</v>
          </cell>
          <cell r="BB21">
            <v>10.619339999999999</v>
          </cell>
        </row>
        <row r="22">
          <cell r="A22">
            <v>35612</v>
          </cell>
          <cell r="B22">
            <v>592.97404951999999</v>
          </cell>
          <cell r="C22">
            <v>0</v>
          </cell>
          <cell r="D22">
            <v>0</v>
          </cell>
          <cell r="E22">
            <v>1829.1193032900001</v>
          </cell>
          <cell r="F22">
            <v>1650.0693032900001</v>
          </cell>
          <cell r="G22">
            <v>1139.3399999999999</v>
          </cell>
          <cell r="H22">
            <v>179.05</v>
          </cell>
          <cell r="I22">
            <v>689.78</v>
          </cell>
          <cell r="J22">
            <v>45.675251019999997</v>
          </cell>
          <cell r="K22">
            <v>114.23230258</v>
          </cell>
          <cell r="L22">
            <v>13.76422056</v>
          </cell>
          <cell r="M22">
            <v>5.9665959099999997</v>
          </cell>
          <cell r="N22">
            <v>0</v>
          </cell>
          <cell r="O22">
            <v>0</v>
          </cell>
          <cell r="P22">
            <v>4.9052932499999997</v>
          </cell>
          <cell r="AE22">
            <v>725.90138999999999</v>
          </cell>
          <cell r="AF22">
            <v>805.48957000000007</v>
          </cell>
          <cell r="AG22">
            <v>33.292749999999998</v>
          </cell>
          <cell r="AH22">
            <v>46.910471999999999</v>
          </cell>
          <cell r="AI22">
            <v>408.61273999999997</v>
          </cell>
          <cell r="AJ22">
            <v>35.280470000000001</v>
          </cell>
          <cell r="AL22">
            <v>222.15</v>
          </cell>
          <cell r="AM22">
            <v>0.88010900000000003</v>
          </cell>
          <cell r="AN22">
            <v>37.119999999999997</v>
          </cell>
          <cell r="AQ22">
            <v>2708.2764399100001</v>
          </cell>
          <cell r="AR22">
            <v>1167.7009720000003</v>
          </cell>
          <cell r="AS22">
            <v>260.15010899999999</v>
          </cell>
          <cell r="AT22">
            <v>4136.1275209100004</v>
          </cell>
          <cell r="AU22">
            <v>4580.0207309099997</v>
          </cell>
          <cell r="AV22">
            <v>1892.7202809973667</v>
          </cell>
          <cell r="AW22">
            <v>1563.0122388477616</v>
          </cell>
          <cell r="AY22">
            <v>1991.7480312821963</v>
          </cell>
          <cell r="AZ22">
            <v>1145.2592820000002</v>
          </cell>
          <cell r="BA22">
            <v>976.67851762780481</v>
          </cell>
          <cell r="BB22">
            <v>22.441690000000001</v>
          </cell>
        </row>
        <row r="23">
          <cell r="A23">
            <v>35643</v>
          </cell>
          <cell r="B23">
            <v>668.98324898999999</v>
          </cell>
          <cell r="C23">
            <v>0</v>
          </cell>
          <cell r="D23">
            <v>0</v>
          </cell>
          <cell r="E23">
            <v>1913.9971034300002</v>
          </cell>
          <cell r="F23">
            <v>1751.3171034300001</v>
          </cell>
          <cell r="G23">
            <v>1254.17</v>
          </cell>
          <cell r="H23">
            <v>162.68</v>
          </cell>
          <cell r="I23">
            <v>659.83</v>
          </cell>
          <cell r="J23">
            <v>49.276260870000002</v>
          </cell>
          <cell r="K23">
            <v>121.79061199</v>
          </cell>
          <cell r="L23">
            <v>10.9761293</v>
          </cell>
          <cell r="M23">
            <v>6.3695269200000002</v>
          </cell>
          <cell r="N23">
            <v>0</v>
          </cell>
          <cell r="O23">
            <v>0</v>
          </cell>
          <cell r="P23">
            <v>4.3305189399999993</v>
          </cell>
          <cell r="AE23">
            <v>479.59741000000002</v>
          </cell>
          <cell r="AF23">
            <v>554.27229000000011</v>
          </cell>
          <cell r="AG23">
            <v>31.197990000000001</v>
          </cell>
          <cell r="AH23">
            <v>19.104505</v>
          </cell>
          <cell r="AI23">
            <v>293.96294999999998</v>
          </cell>
          <cell r="AJ23">
            <v>-23.996030000000001</v>
          </cell>
          <cell r="AL23">
            <v>206.33906318000001</v>
          </cell>
          <cell r="AM23">
            <v>0.41488666000000002</v>
          </cell>
          <cell r="AN23">
            <v>32.92897782</v>
          </cell>
          <cell r="AQ23">
            <v>2955.3804856900001</v>
          </cell>
          <cell r="AR23">
            <v>814.20527500000014</v>
          </cell>
          <cell r="AS23">
            <v>239.68292766000002</v>
          </cell>
          <cell r="AT23">
            <v>4009.2686883500005</v>
          </cell>
          <cell r="AU23">
            <v>4279.2356083499999</v>
          </cell>
          <cell r="AV23">
            <v>2034.3369870412987</v>
          </cell>
          <cell r="AW23">
            <v>1683.386438985104</v>
          </cell>
          <cell r="AY23">
            <v>2117.4240523925951</v>
          </cell>
          <cell r="AZ23">
            <v>802.8992750000001</v>
          </cell>
          <cell r="BA23">
            <v>1077.6393609574052</v>
          </cell>
          <cell r="BB23">
            <v>11.305999999999999</v>
          </cell>
        </row>
        <row r="24">
          <cell r="A24">
            <v>35674</v>
          </cell>
          <cell r="B24">
            <v>574.90133302000004</v>
          </cell>
          <cell r="C24">
            <v>0</v>
          </cell>
          <cell r="D24">
            <v>0</v>
          </cell>
          <cell r="E24">
            <v>2036.52586935</v>
          </cell>
          <cell r="F24">
            <v>1924.5958693499999</v>
          </cell>
          <cell r="G24">
            <v>1250.68</v>
          </cell>
          <cell r="H24">
            <v>111.93</v>
          </cell>
          <cell r="I24">
            <v>785.85</v>
          </cell>
          <cell r="J24">
            <v>49.865750230000003</v>
          </cell>
          <cell r="K24">
            <v>125.84284175000001</v>
          </cell>
          <cell r="L24">
            <v>6.0448428999999999</v>
          </cell>
          <cell r="M24">
            <v>5.7612565299999998</v>
          </cell>
          <cell r="N24">
            <v>0</v>
          </cell>
          <cell r="O24">
            <v>0</v>
          </cell>
          <cell r="P24">
            <v>4.5304622600000011</v>
          </cell>
          <cell r="AE24">
            <v>503.47250000000003</v>
          </cell>
          <cell r="AF24">
            <v>576.28295780999997</v>
          </cell>
          <cell r="AG24">
            <v>30.79317</v>
          </cell>
          <cell r="AH24">
            <v>9.5184099999999994</v>
          </cell>
          <cell r="AI24">
            <v>299.23549000000003</v>
          </cell>
          <cell r="AJ24">
            <v>11.248480000000001</v>
          </cell>
          <cell r="AL24">
            <v>223.00968223000001</v>
          </cell>
          <cell r="AM24">
            <v>0.62673398999999996</v>
          </cell>
          <cell r="AN24">
            <v>34.436727380000001</v>
          </cell>
          <cell r="AQ24">
            <v>3015.6063083400009</v>
          </cell>
          <cell r="AR24">
            <v>809.58306780999987</v>
          </cell>
          <cell r="AS24">
            <v>258.07314359999998</v>
          </cell>
          <cell r="AT24">
            <v>4083.2625197500006</v>
          </cell>
          <cell r="AU24">
            <v>4393.7464897500013</v>
          </cell>
          <cell r="AV24">
            <v>2123.0827575238191</v>
          </cell>
          <cell r="AW24">
            <v>1758.8203438952462</v>
          </cell>
          <cell r="AY24">
            <v>2190.3273815356642</v>
          </cell>
          <cell r="AZ24">
            <v>798.23164780999991</v>
          </cell>
          <cell r="BA24">
            <v>1083.3520704043365</v>
          </cell>
          <cell r="BB24">
            <v>11.351419999999999</v>
          </cell>
        </row>
        <row r="25">
          <cell r="A25">
            <v>35704</v>
          </cell>
          <cell r="B25">
            <v>696.07604823999998</v>
          </cell>
          <cell r="C25">
            <v>0</v>
          </cell>
          <cell r="D25">
            <v>0</v>
          </cell>
          <cell r="E25">
            <v>1973.30626381</v>
          </cell>
          <cell r="F25">
            <v>1662.0062638100001</v>
          </cell>
          <cell r="G25">
            <v>1228.1600000000001</v>
          </cell>
          <cell r="H25">
            <v>311.3</v>
          </cell>
          <cell r="I25">
            <v>745.16</v>
          </cell>
          <cell r="J25">
            <v>75.408496159999999</v>
          </cell>
          <cell r="K25">
            <v>119.34374248</v>
          </cell>
          <cell r="L25">
            <v>8.2460344299999999</v>
          </cell>
          <cell r="M25">
            <v>7.0965358099999998</v>
          </cell>
          <cell r="N25">
            <v>0</v>
          </cell>
          <cell r="O25">
            <v>0</v>
          </cell>
          <cell r="P25">
            <v>3.0752823500000002</v>
          </cell>
          <cell r="AE25">
            <v>528.04043000000001</v>
          </cell>
          <cell r="AF25">
            <v>576.86915999999997</v>
          </cell>
          <cell r="AG25">
            <v>29.813010000000002</v>
          </cell>
          <cell r="AH25">
            <v>17.689575999999999</v>
          </cell>
          <cell r="AI25">
            <v>305.20958999999999</v>
          </cell>
          <cell r="AJ25">
            <v>14.89795</v>
          </cell>
          <cell r="AL25">
            <v>232.40879663999999</v>
          </cell>
          <cell r="AM25">
            <v>0.1587084</v>
          </cell>
          <cell r="AN25">
            <v>35.408770269999998</v>
          </cell>
          <cell r="AQ25">
            <v>2861.5911910999994</v>
          </cell>
          <cell r="AR25">
            <v>832.30463600000007</v>
          </cell>
          <cell r="AS25">
            <v>267.97627531000001</v>
          </cell>
          <cell r="AT25">
            <v>3961.8721024099991</v>
          </cell>
          <cell r="AU25">
            <v>4281.9796424099986</v>
          </cell>
          <cell r="AV25">
            <v>1941.0869169844207</v>
          </cell>
          <cell r="AW25">
            <v>1604.1238794367575</v>
          </cell>
          <cell r="AY25">
            <v>2100.3122287244573</v>
          </cell>
          <cell r="AZ25">
            <v>820.35362600000008</v>
          </cell>
          <cell r="BA25">
            <v>1029.2552376855415</v>
          </cell>
          <cell r="BB25">
            <v>11.951010000000002</v>
          </cell>
        </row>
        <row r="26">
          <cell r="A26">
            <v>35735</v>
          </cell>
          <cell r="B26">
            <v>766.42487934999997</v>
          </cell>
          <cell r="C26">
            <v>0</v>
          </cell>
          <cell r="D26">
            <v>0</v>
          </cell>
          <cell r="E26">
            <v>1873.87186019</v>
          </cell>
          <cell r="F26">
            <v>1721.0118601900001</v>
          </cell>
          <cell r="G26">
            <v>1235.45</v>
          </cell>
          <cell r="H26">
            <v>152.86000000000001</v>
          </cell>
          <cell r="I26">
            <v>638.41999999999996</v>
          </cell>
          <cell r="J26">
            <v>56.461114760000001</v>
          </cell>
          <cell r="K26">
            <v>134.21937138000001</v>
          </cell>
          <cell r="L26">
            <v>5.1891422299999999</v>
          </cell>
          <cell r="M26">
            <v>6.6176842899999997</v>
          </cell>
          <cell r="N26">
            <v>0</v>
          </cell>
          <cell r="O26">
            <v>0</v>
          </cell>
          <cell r="P26">
            <v>12.543687245000001</v>
          </cell>
          <cell r="AE26">
            <v>488.36336</v>
          </cell>
          <cell r="AF26">
            <v>577.28676599999994</v>
          </cell>
          <cell r="AG26">
            <v>26.453699999999998</v>
          </cell>
          <cell r="AH26">
            <v>10.931887000000001</v>
          </cell>
          <cell r="AI26">
            <v>305.18477999999999</v>
          </cell>
          <cell r="AJ26">
            <v>-17.853439999999999</v>
          </cell>
          <cell r="AL26">
            <v>223.50734412</v>
          </cell>
          <cell r="AM26">
            <v>0.1216115</v>
          </cell>
          <cell r="AN26">
            <v>34.74993242</v>
          </cell>
          <cell r="AQ26">
            <v>3042.9297599399993</v>
          </cell>
          <cell r="AR26">
            <v>815.70437299999992</v>
          </cell>
          <cell r="AS26">
            <v>258.37888803999999</v>
          </cell>
          <cell r="AT26">
            <v>4117.0130209799991</v>
          </cell>
          <cell r="AU26">
            <v>4404.3443609799988</v>
          </cell>
          <cell r="AV26">
            <v>2078.7221245066485</v>
          </cell>
          <cell r="AW26">
            <v>1721.1138058306512</v>
          </cell>
          <cell r="AY26">
            <v>2239.6044010630235</v>
          </cell>
          <cell r="AZ26">
            <v>803.89181299999996</v>
          </cell>
          <cell r="BA26">
            <v>1061.7042469169753</v>
          </cell>
          <cell r="BB26">
            <v>11.81256</v>
          </cell>
        </row>
        <row r="27">
          <cell r="A27">
            <v>35765</v>
          </cell>
          <cell r="B27">
            <v>643.00651441000002</v>
          </cell>
          <cell r="C27">
            <v>0</v>
          </cell>
          <cell r="D27">
            <v>0</v>
          </cell>
          <cell r="E27">
            <v>1905.6798696999999</v>
          </cell>
          <cell r="F27">
            <v>1746.5898697</v>
          </cell>
          <cell r="G27">
            <v>1260.74</v>
          </cell>
          <cell r="H27">
            <v>159.09</v>
          </cell>
          <cell r="I27">
            <v>644.95000000000005</v>
          </cell>
          <cell r="J27">
            <v>51.889122309999998</v>
          </cell>
          <cell r="K27">
            <v>129.55702178999999</v>
          </cell>
          <cell r="L27">
            <v>11.82274655</v>
          </cell>
          <cell r="M27">
            <v>6.3948200499999999</v>
          </cell>
          <cell r="N27">
            <v>0</v>
          </cell>
          <cell r="O27">
            <v>0</v>
          </cell>
          <cell r="P27">
            <v>7.2597719700000001</v>
          </cell>
          <cell r="AE27">
            <v>534.33067000000005</v>
          </cell>
          <cell r="AF27">
            <v>626.09662200000002</v>
          </cell>
          <cell r="AG27">
            <v>25.355570000000004</v>
          </cell>
          <cell r="AH27">
            <v>7.8572089999999992</v>
          </cell>
          <cell r="AI27">
            <v>298.96213</v>
          </cell>
          <cell r="AJ27">
            <v>45.982709999999997</v>
          </cell>
          <cell r="AL27">
            <v>204.77432751000001</v>
          </cell>
          <cell r="AM27">
            <v>8.0118460000000002E-2</v>
          </cell>
          <cell r="AN27">
            <v>32.405638430000003</v>
          </cell>
          <cell r="AQ27">
            <v>3164.6183891700002</v>
          </cell>
          <cell r="AR27">
            <v>848.69523100000004</v>
          </cell>
          <cell r="AS27">
            <v>237.26008440000001</v>
          </cell>
          <cell r="AT27">
            <v>4250.5737045700007</v>
          </cell>
          <cell r="AU27">
            <v>4595.5185445700008</v>
          </cell>
          <cell r="AV27">
            <v>2022.5553008460367</v>
          </cell>
          <cell r="AW27">
            <v>1673.3720057191313</v>
          </cell>
          <cell r="AY27">
            <v>2332.5511468083114</v>
          </cell>
          <cell r="AZ27">
            <v>837.37082100000009</v>
          </cell>
          <cell r="BA27">
            <v>1069.3273267616885</v>
          </cell>
          <cell r="BB27">
            <v>11.324409999999999</v>
          </cell>
        </row>
        <row r="28">
          <cell r="A28">
            <v>35796</v>
          </cell>
          <cell r="B28">
            <v>652.58270806999997</v>
          </cell>
          <cell r="C28">
            <v>0</v>
          </cell>
          <cell r="D28">
            <v>0</v>
          </cell>
          <cell r="E28">
            <v>2001.6467766400001</v>
          </cell>
          <cell r="F28">
            <v>1744.6467766400001</v>
          </cell>
          <cell r="G28">
            <v>1379.62</v>
          </cell>
          <cell r="H28">
            <v>257</v>
          </cell>
          <cell r="I28">
            <v>622.03</v>
          </cell>
          <cell r="J28">
            <v>38.44780961</v>
          </cell>
          <cell r="K28">
            <v>112.63596855</v>
          </cell>
          <cell r="L28">
            <v>17.170321300000001</v>
          </cell>
          <cell r="M28">
            <v>7.3328377600000003</v>
          </cell>
          <cell r="N28">
            <v>0</v>
          </cell>
          <cell r="O28">
            <v>0</v>
          </cell>
          <cell r="P28">
            <v>-4.0321719200000006</v>
          </cell>
          <cell r="AE28">
            <v>685.75072</v>
          </cell>
          <cell r="AF28">
            <v>859.70004000000006</v>
          </cell>
          <cell r="AG28">
            <v>27.15475</v>
          </cell>
          <cell r="AH28">
            <v>7.1659009999999999</v>
          </cell>
          <cell r="AI28">
            <v>429.17162000000002</v>
          </cell>
          <cell r="AJ28">
            <v>8.0548900000000003</v>
          </cell>
          <cell r="AL28">
            <v>205.88579117</v>
          </cell>
          <cell r="AM28">
            <v>5.1852700000000002E-2</v>
          </cell>
          <cell r="AN28">
            <v>18.54301014</v>
          </cell>
          <cell r="AQ28">
            <v>2786.8106537799999</v>
          </cell>
          <cell r="AR28">
            <v>1142.5449010000002</v>
          </cell>
          <cell r="AS28">
            <v>224.48065401000002</v>
          </cell>
          <cell r="AT28">
            <v>4153.8362087900005</v>
          </cell>
          <cell r="AU28">
            <v>4591.0627187900009</v>
          </cell>
          <cell r="AV28">
            <v>2035.020320490552</v>
          </cell>
          <cell r="AW28">
            <v>1683.9672724169691</v>
          </cell>
          <cell r="AY28">
            <v>1971.2995735005738</v>
          </cell>
          <cell r="AZ28">
            <v>1103.1126010000003</v>
          </cell>
          <cell r="BA28">
            <v>1039.9917342894264</v>
          </cell>
          <cell r="BB28">
            <v>39.432299999999998</v>
          </cell>
        </row>
        <row r="29">
          <cell r="A29">
            <v>35827</v>
          </cell>
          <cell r="B29">
            <v>689.22554977000004</v>
          </cell>
          <cell r="C29">
            <v>0</v>
          </cell>
          <cell r="D29">
            <v>0</v>
          </cell>
          <cell r="E29">
            <v>1792.67478366</v>
          </cell>
          <cell r="F29">
            <v>1694.5047836599999</v>
          </cell>
          <cell r="G29">
            <v>1240.74</v>
          </cell>
          <cell r="H29">
            <v>98.17</v>
          </cell>
          <cell r="I29">
            <v>551.92999999999995</v>
          </cell>
          <cell r="J29">
            <v>34.304826159999998</v>
          </cell>
          <cell r="K29">
            <v>127.3293639</v>
          </cell>
          <cell r="L29">
            <v>7.0936986700000002</v>
          </cell>
          <cell r="M29">
            <v>3.76445841</v>
          </cell>
          <cell r="N29">
            <v>0</v>
          </cell>
          <cell r="O29">
            <v>0</v>
          </cell>
          <cell r="P29">
            <v>10.696037175000001</v>
          </cell>
          <cell r="AE29">
            <v>486.23728</v>
          </cell>
          <cell r="AF29">
            <v>624.46203000000003</v>
          </cell>
          <cell r="AG29">
            <v>23.353839999999998</v>
          </cell>
          <cell r="AH29">
            <v>6.0330900000000005</v>
          </cell>
          <cell r="AI29">
            <v>332.12383</v>
          </cell>
          <cell r="AJ29">
            <v>-18.094380000000001</v>
          </cell>
          <cell r="AL29">
            <v>178.63311625</v>
          </cell>
          <cell r="AM29">
            <v>4.5443480000000001E-2</v>
          </cell>
          <cell r="AN29">
            <v>4.5564863500000001</v>
          </cell>
          <cell r="AQ29">
            <v>2919.2095233200002</v>
          </cell>
          <cell r="AR29">
            <v>826.05678999999986</v>
          </cell>
          <cell r="AS29">
            <v>183.23504607999999</v>
          </cell>
          <cell r="AT29">
            <v>3928.5013594000002</v>
          </cell>
          <cell r="AU29">
            <v>4242.5308093999993</v>
          </cell>
          <cell r="AV29">
            <v>2035.2595534718885</v>
          </cell>
          <cell r="AW29">
            <v>1684.1706204511052</v>
          </cell>
          <cell r="AY29">
            <v>2027.6846245770109</v>
          </cell>
          <cell r="AZ29">
            <v>804.61070999999981</v>
          </cell>
          <cell r="BA29">
            <v>1074.7599448229896</v>
          </cell>
          <cell r="BB29">
            <v>21.446079999999998</v>
          </cell>
        </row>
        <row r="30">
          <cell r="A30">
            <v>35855</v>
          </cell>
          <cell r="B30">
            <v>592.84865759000002</v>
          </cell>
          <cell r="C30">
            <v>0</v>
          </cell>
          <cell r="D30">
            <v>0</v>
          </cell>
          <cell r="E30">
            <v>1869.1336067699999</v>
          </cell>
          <cell r="F30">
            <v>1826.8636067699999</v>
          </cell>
          <cell r="G30">
            <v>1178.47</v>
          </cell>
          <cell r="H30">
            <v>42.27</v>
          </cell>
          <cell r="I30">
            <v>690.66</v>
          </cell>
          <cell r="J30">
            <v>44.267620379999997</v>
          </cell>
          <cell r="K30">
            <v>123.56503923</v>
          </cell>
          <cell r="L30">
            <v>9.1097759299999996</v>
          </cell>
          <cell r="M30">
            <v>5.1038806000000001</v>
          </cell>
          <cell r="N30">
            <v>0</v>
          </cell>
          <cell r="O30">
            <v>0</v>
          </cell>
          <cell r="P30">
            <v>-1.1351630199999994</v>
          </cell>
          <cell r="AE30">
            <v>487.93628000000001</v>
          </cell>
          <cell r="AF30">
            <v>577.53704000000005</v>
          </cell>
          <cell r="AG30">
            <v>24.67099</v>
          </cell>
          <cell r="AH30">
            <v>7.0847099999999994</v>
          </cell>
          <cell r="AI30">
            <v>325.66680000000002</v>
          </cell>
          <cell r="AJ30">
            <v>9.0134899999999991</v>
          </cell>
          <cell r="AL30">
            <v>241.09475936999999</v>
          </cell>
          <cell r="AM30">
            <v>1.2450842099999999</v>
          </cell>
          <cell r="AN30">
            <v>6.4834156900000002</v>
          </cell>
          <cell r="AQ30">
            <v>2876.6496060199993</v>
          </cell>
          <cell r="AR30">
            <v>762.54873000000021</v>
          </cell>
          <cell r="AS30">
            <v>248.82325926999997</v>
          </cell>
          <cell r="AT30">
            <v>3888.0215952899994</v>
          </cell>
          <cell r="AU30">
            <v>4222.7018852900001</v>
          </cell>
          <cell r="AV30">
            <v>2069.880571020115</v>
          </cell>
          <cell r="AW30">
            <v>1713.5984853670977</v>
          </cell>
          <cell r="AY30">
            <v>2067.6808042787266</v>
          </cell>
          <cell r="AZ30">
            <v>756.22638000000018</v>
          </cell>
          <cell r="BA30">
            <v>1057.7920610112735</v>
          </cell>
          <cell r="BB30">
            <v>6.3223500000000001</v>
          </cell>
        </row>
        <row r="31">
          <cell r="A31">
            <v>35886</v>
          </cell>
          <cell r="B31">
            <v>758.06625157999997</v>
          </cell>
          <cell r="C31">
            <v>0</v>
          </cell>
          <cell r="D31">
            <v>0</v>
          </cell>
          <cell r="E31">
            <v>1913.5994550800001</v>
          </cell>
          <cell r="F31">
            <v>1600.90945508</v>
          </cell>
          <cell r="G31">
            <v>1246.3800000000001</v>
          </cell>
          <cell r="H31">
            <v>312.69</v>
          </cell>
          <cell r="I31">
            <v>667.22</v>
          </cell>
          <cell r="J31">
            <v>55.285279599999996</v>
          </cell>
          <cell r="K31">
            <v>124.82182090000001</v>
          </cell>
          <cell r="L31">
            <v>4.7404562600000002</v>
          </cell>
          <cell r="M31">
            <v>6.15234287</v>
          </cell>
          <cell r="N31">
            <v>0</v>
          </cell>
          <cell r="O31">
            <v>0</v>
          </cell>
          <cell r="P31">
            <v>-1.1170027949999994</v>
          </cell>
          <cell r="AE31">
            <v>489.53969000000001</v>
          </cell>
          <cell r="AF31">
            <v>582.79423999999995</v>
          </cell>
          <cell r="AG31">
            <v>22.46153</v>
          </cell>
          <cell r="AH31">
            <v>7.8342199999999993</v>
          </cell>
          <cell r="AI31">
            <v>322.44920999999999</v>
          </cell>
          <cell r="AJ31">
            <v>5.8322799999999999</v>
          </cell>
          <cell r="AL31">
            <v>231.10904527</v>
          </cell>
          <cell r="AM31">
            <v>3.9005855399999998</v>
          </cell>
          <cell r="AN31">
            <v>5.5075509499999997</v>
          </cell>
          <cell r="AQ31">
            <v>2884.5238061200007</v>
          </cell>
          <cell r="AR31">
            <v>774.34819000000005</v>
          </cell>
          <cell r="AS31">
            <v>240.51718176</v>
          </cell>
          <cell r="AT31">
            <v>3899.3891778800007</v>
          </cell>
          <cell r="AU31">
            <v>4227.6706678800001</v>
          </cell>
          <cell r="AV31">
            <v>1963.5146857809436</v>
          </cell>
          <cell r="AW31">
            <v>1623.1874829138021</v>
          </cell>
          <cell r="AY31">
            <v>2076.9592968878501</v>
          </cell>
          <cell r="AZ31">
            <v>747.56919000000005</v>
          </cell>
          <cell r="BA31">
            <v>1048.0816909921498</v>
          </cell>
          <cell r="BB31">
            <v>26.779</v>
          </cell>
        </row>
        <row r="32">
          <cell r="A32">
            <v>35916</v>
          </cell>
          <cell r="B32">
            <v>1388.41465616</v>
          </cell>
          <cell r="C32">
            <v>0</v>
          </cell>
          <cell r="D32">
            <v>0</v>
          </cell>
          <cell r="E32">
            <v>1807.1803768499999</v>
          </cell>
          <cell r="F32">
            <v>1727.6903768499999</v>
          </cell>
          <cell r="G32">
            <v>1182.49</v>
          </cell>
          <cell r="H32">
            <v>79.489999999999995</v>
          </cell>
          <cell r="I32">
            <v>624.69000000000005</v>
          </cell>
          <cell r="J32">
            <v>45.161385259999996</v>
          </cell>
          <cell r="K32">
            <v>120.90513519</v>
          </cell>
          <cell r="L32">
            <v>7.9838129899999997</v>
          </cell>
          <cell r="M32">
            <v>6.1335980299999999</v>
          </cell>
          <cell r="N32">
            <v>0</v>
          </cell>
          <cell r="O32">
            <v>0</v>
          </cell>
          <cell r="P32">
            <v>2.8237518100000001</v>
          </cell>
          <cell r="AE32">
            <v>482.09291999999999</v>
          </cell>
          <cell r="AF32">
            <v>612.82125999999994</v>
          </cell>
          <cell r="AG32">
            <v>14.90541</v>
          </cell>
          <cell r="AH32">
            <v>6.9972700000000003</v>
          </cell>
          <cell r="AI32">
            <v>317.06873999999999</v>
          </cell>
          <cell r="AJ32">
            <v>6.0684699999999996</v>
          </cell>
          <cell r="AL32">
            <v>222.63356926</v>
          </cell>
          <cell r="AM32">
            <v>5.5439425</v>
          </cell>
          <cell r="AN32">
            <v>5.4345467000000003</v>
          </cell>
          <cell r="AQ32">
            <v>3676.43214235</v>
          </cell>
          <cell r="AR32">
            <v>793.67965000000015</v>
          </cell>
          <cell r="AS32">
            <v>233.61205846000001</v>
          </cell>
          <cell r="AT32">
            <v>4703.7238508100008</v>
          </cell>
          <cell r="AU32">
            <v>5026.8610608100007</v>
          </cell>
          <cell r="AV32">
            <v>2491.403880139952</v>
          </cell>
          <cell r="AW32">
            <v>2071.8932981189591</v>
          </cell>
          <cell r="AY32">
            <v>2610.4387549756138</v>
          </cell>
          <cell r="AZ32">
            <v>787.44203000000016</v>
          </cell>
          <cell r="BA32">
            <v>1299.6054458343867</v>
          </cell>
          <cell r="BB32">
            <v>6.2376200000000033</v>
          </cell>
        </row>
        <row r="33">
          <cell r="A33">
            <v>35947</v>
          </cell>
          <cell r="B33">
            <v>1012.28740838</v>
          </cell>
          <cell r="C33">
            <v>0</v>
          </cell>
          <cell r="D33">
            <v>0</v>
          </cell>
          <cell r="E33">
            <v>1922.0047642</v>
          </cell>
          <cell r="F33">
            <v>1887.6347642000001</v>
          </cell>
          <cell r="G33">
            <v>1234.9100000000001</v>
          </cell>
          <cell r="H33">
            <v>34.369999999999997</v>
          </cell>
          <cell r="I33">
            <v>687.09</v>
          </cell>
          <cell r="J33">
            <v>44.211741379999999</v>
          </cell>
          <cell r="K33">
            <v>121.70164115</v>
          </cell>
          <cell r="L33">
            <v>3.2190641499999999</v>
          </cell>
          <cell r="M33">
            <v>6.3913072299999998</v>
          </cell>
          <cell r="N33">
            <v>0</v>
          </cell>
          <cell r="O33">
            <v>0</v>
          </cell>
          <cell r="P33">
            <v>1.8796490550000002</v>
          </cell>
          <cell r="AE33">
            <v>481.87105494000002</v>
          </cell>
          <cell r="AF33">
            <v>660.26494017000005</v>
          </cell>
          <cell r="AG33">
            <v>10.72274107</v>
          </cell>
          <cell r="AH33">
            <v>8.4101208800000009</v>
          </cell>
          <cell r="AI33">
            <v>317.8866764</v>
          </cell>
          <cell r="AJ33">
            <v>7.2359826099999998</v>
          </cell>
          <cell r="AL33">
            <v>235.28589008</v>
          </cell>
          <cell r="AM33">
            <v>7.4988617199999998</v>
          </cell>
          <cell r="AN33">
            <v>6.5713349599999997</v>
          </cell>
          <cell r="AQ33">
            <v>3532.4828370499995</v>
          </cell>
          <cell r="AR33">
            <v>836.14619805000018</v>
          </cell>
          <cell r="AS33">
            <v>249.35608676000001</v>
          </cell>
          <cell r="AT33">
            <v>4617.9851218599997</v>
          </cell>
          <cell r="AU33">
            <v>4943.1077808700002</v>
          </cell>
          <cell r="AV33">
            <v>2390.1457100584344</v>
          </cell>
          <cell r="AW33">
            <v>1985.8238535496691</v>
          </cell>
          <cell r="AY33">
            <v>2495.2441909488452</v>
          </cell>
          <cell r="AZ33">
            <v>829.90717731000018</v>
          </cell>
          <cell r="BA33">
            <v>1286.5947328611542</v>
          </cell>
          <cell r="BB33">
            <v>6.2390207399999973</v>
          </cell>
        </row>
        <row r="34">
          <cell r="A34">
            <v>35977</v>
          </cell>
          <cell r="B34">
            <v>705.49018653999997</v>
          </cell>
          <cell r="C34">
            <v>0</v>
          </cell>
          <cell r="D34">
            <v>0</v>
          </cell>
          <cell r="E34">
            <v>2005.24935196</v>
          </cell>
          <cell r="F34">
            <v>1780.77935196</v>
          </cell>
          <cell r="G34">
            <v>1286.26</v>
          </cell>
          <cell r="H34">
            <v>224.47</v>
          </cell>
          <cell r="I34">
            <v>718.99</v>
          </cell>
          <cell r="J34">
            <v>47.980587649999997</v>
          </cell>
          <cell r="K34">
            <v>124.86168223999999</v>
          </cell>
          <cell r="L34">
            <v>5.4936228099999997</v>
          </cell>
          <cell r="M34">
            <v>6.7729010699999996</v>
          </cell>
          <cell r="N34">
            <v>0</v>
          </cell>
          <cell r="O34">
            <v>0</v>
          </cell>
          <cell r="P34">
            <v>1.2404792299999998</v>
          </cell>
          <cell r="AE34">
            <v>696.29061707999995</v>
          </cell>
          <cell r="AF34">
            <v>890.52656554999999</v>
          </cell>
          <cell r="AG34">
            <v>9.5400556999999999</v>
          </cell>
          <cell r="AH34">
            <v>7.9607789700000007</v>
          </cell>
          <cell r="AI34">
            <v>453.70853731</v>
          </cell>
          <cell r="AJ34">
            <v>25.091045430000001</v>
          </cell>
          <cell r="AL34">
            <v>254.57348576000001</v>
          </cell>
          <cell r="AM34">
            <v>2.6356252900000001</v>
          </cell>
          <cell r="AN34">
            <v>6.5459488800000001</v>
          </cell>
          <cell r="AQ34">
            <v>3001.6262811500001</v>
          </cell>
          <cell r="AR34">
            <v>1125.5184345600003</v>
          </cell>
          <cell r="AS34">
            <v>263.75505993000002</v>
          </cell>
          <cell r="AT34">
            <v>4390.8997756400004</v>
          </cell>
          <cell r="AU34">
            <v>4869.6993583800004</v>
          </cell>
          <cell r="AV34">
            <v>2100.0766809432912</v>
          </cell>
          <cell r="AW34">
            <v>1739.2651788017974</v>
          </cell>
          <cell r="AY34">
            <v>2188.8575492615992</v>
          </cell>
          <cell r="AZ34">
            <v>1106.2199045600003</v>
          </cell>
          <cell r="BA34">
            <v>1076.5237918184012</v>
          </cell>
          <cell r="BB34">
            <v>19.29853</v>
          </cell>
        </row>
        <row r="35">
          <cell r="A35">
            <v>36008</v>
          </cell>
          <cell r="B35">
            <v>786.41651878000005</v>
          </cell>
          <cell r="C35">
            <v>0</v>
          </cell>
          <cell r="D35">
            <v>0</v>
          </cell>
          <cell r="E35">
            <v>1908.8467881199999</v>
          </cell>
          <cell r="F35">
            <v>1750.3767881199999</v>
          </cell>
          <cell r="G35">
            <v>1248.8699999999999</v>
          </cell>
          <cell r="H35">
            <v>158.47</v>
          </cell>
          <cell r="I35">
            <v>659.97</v>
          </cell>
          <cell r="J35">
            <v>38.436954890000003</v>
          </cell>
          <cell r="K35">
            <v>123.91196334999999</v>
          </cell>
          <cell r="L35">
            <v>5.7324194000000004</v>
          </cell>
          <cell r="M35">
            <v>6.6882067000000003</v>
          </cell>
          <cell r="N35">
            <v>0</v>
          </cell>
          <cell r="O35">
            <v>0</v>
          </cell>
          <cell r="P35">
            <v>3.0853031500000001</v>
          </cell>
          <cell r="AE35">
            <v>499.52154464</v>
          </cell>
          <cell r="AF35">
            <v>626.27833456999997</v>
          </cell>
          <cell r="AG35">
            <v>9.0702675500000005</v>
          </cell>
          <cell r="AH35">
            <v>8.5697148600000013</v>
          </cell>
          <cell r="AI35">
            <v>330.07720447000003</v>
          </cell>
          <cell r="AJ35">
            <v>13.66277195</v>
          </cell>
          <cell r="AL35">
            <v>235.22533736</v>
          </cell>
          <cell r="AM35">
            <v>4.08216672</v>
          </cell>
          <cell r="AN35">
            <v>6.0624786400000001</v>
          </cell>
          <cell r="AQ35">
            <v>3143.2847416500003</v>
          </cell>
          <cell r="AR35">
            <v>799.69988519999993</v>
          </cell>
          <cell r="AS35">
            <v>245.36998272</v>
          </cell>
          <cell r="AT35">
            <v>4188.3546095700003</v>
          </cell>
          <cell r="AU35">
            <v>4532.0945859900003</v>
          </cell>
          <cell r="AV35">
            <v>2134.3080730856968</v>
          </cell>
          <cell r="AW35">
            <v>1768.3618621228422</v>
          </cell>
          <cell r="AY35">
            <v>2252.49422404196</v>
          </cell>
          <cell r="AZ35">
            <v>772.35859519999997</v>
          </cell>
          <cell r="BA35">
            <v>1136.1605003280404</v>
          </cell>
          <cell r="BB35">
            <v>27.341290000000001</v>
          </cell>
        </row>
        <row r="36">
          <cell r="A36">
            <v>36039</v>
          </cell>
          <cell r="B36">
            <v>577.44282475</v>
          </cell>
          <cell r="C36">
            <v>0</v>
          </cell>
          <cell r="D36">
            <v>0</v>
          </cell>
          <cell r="E36">
            <v>1921.5763116300002</v>
          </cell>
          <cell r="F36">
            <v>1870.1963116300001</v>
          </cell>
          <cell r="G36">
            <v>1258.81</v>
          </cell>
          <cell r="H36">
            <v>51.38</v>
          </cell>
          <cell r="I36">
            <v>662.78</v>
          </cell>
          <cell r="J36">
            <v>44.21018368</v>
          </cell>
          <cell r="K36">
            <v>123.09430152</v>
          </cell>
          <cell r="L36">
            <v>8.4825239499999991</v>
          </cell>
          <cell r="M36">
            <v>6.9748840100000002</v>
          </cell>
          <cell r="N36">
            <v>0</v>
          </cell>
          <cell r="O36">
            <v>0</v>
          </cell>
          <cell r="P36">
            <v>2.5692698050000002</v>
          </cell>
          <cell r="AE36">
            <v>490.85915985999998</v>
          </cell>
          <cell r="AF36">
            <v>608.04311288000008</v>
          </cell>
          <cell r="AG36">
            <v>9.310872719999999</v>
          </cell>
          <cell r="AH36">
            <v>8.2917055499999996</v>
          </cell>
          <cell r="AI36">
            <v>322.54358643</v>
          </cell>
          <cell r="AJ36">
            <v>-6.3179319600000001</v>
          </cell>
          <cell r="AL36">
            <v>231.81669241</v>
          </cell>
          <cell r="AM36">
            <v>2.1048915500000001</v>
          </cell>
          <cell r="AN36">
            <v>6.0166582899999996</v>
          </cell>
          <cell r="AQ36">
            <v>2939.97727162</v>
          </cell>
          <cell r="AR36">
            <v>800.27919654000004</v>
          </cell>
          <cell r="AS36">
            <v>239.93824225</v>
          </cell>
          <cell r="AT36">
            <v>3980.19471041</v>
          </cell>
          <cell r="AU36">
            <v>4296.4203648799994</v>
          </cell>
          <cell r="AV36">
            <v>2103.2369151566445</v>
          </cell>
          <cell r="AW36">
            <v>1741.9513778831479</v>
          </cell>
          <cell r="AY36">
            <v>2101.2392518888032</v>
          </cell>
          <cell r="AZ36">
            <v>805.44828369000004</v>
          </cell>
          <cell r="BA36">
            <v>1078.6762619811968</v>
          </cell>
          <cell r="BB36">
            <v>-5.1690871499999993</v>
          </cell>
        </row>
        <row r="37">
          <cell r="A37">
            <v>36069</v>
          </cell>
          <cell r="B37">
            <v>675.35495658000002</v>
          </cell>
          <cell r="C37">
            <v>0</v>
          </cell>
          <cell r="D37">
            <v>0</v>
          </cell>
          <cell r="E37">
            <v>1846.89350354</v>
          </cell>
          <cell r="F37">
            <v>1633.58350354</v>
          </cell>
          <cell r="G37">
            <v>1202.04</v>
          </cell>
          <cell r="H37">
            <v>213.31</v>
          </cell>
          <cell r="I37">
            <v>644.85</v>
          </cell>
          <cell r="J37">
            <v>42.740159269999999</v>
          </cell>
          <cell r="K37">
            <v>125.43693179</v>
          </cell>
          <cell r="L37">
            <v>11.766802800000001</v>
          </cell>
          <cell r="M37">
            <v>6.3785867200000004</v>
          </cell>
          <cell r="N37">
            <v>0</v>
          </cell>
          <cell r="O37">
            <v>0</v>
          </cell>
          <cell r="P37">
            <v>2.2162510549999999</v>
          </cell>
          <cell r="AE37">
            <v>488.17673669999999</v>
          </cell>
          <cell r="AF37">
            <v>641.58673240999997</v>
          </cell>
          <cell r="AG37">
            <v>8.4911605300000002</v>
          </cell>
          <cell r="AH37">
            <v>21.406550230000001</v>
          </cell>
          <cell r="AI37">
            <v>335.94859373000003</v>
          </cell>
          <cell r="AJ37">
            <v>-1.22353003</v>
          </cell>
          <cell r="AL37">
            <v>225.55362696</v>
          </cell>
          <cell r="AM37">
            <v>0.19452356000000001</v>
          </cell>
          <cell r="AN37">
            <v>5.7014626100000001</v>
          </cell>
          <cell r="AQ37">
            <v>2917.1247253200004</v>
          </cell>
          <cell r="AR37">
            <v>824.93611616999976</v>
          </cell>
          <cell r="AS37">
            <v>231.44961312999999</v>
          </cell>
          <cell r="AT37">
            <v>3973.51045462</v>
          </cell>
          <cell r="AU37">
            <v>4308.2355183199998</v>
          </cell>
          <cell r="AV37">
            <v>1960.6655229612265</v>
          </cell>
          <cell r="AW37">
            <v>1620.7656945170427</v>
          </cell>
          <cell r="AY37">
            <v>2088.9119099597438</v>
          </cell>
          <cell r="AZ37">
            <v>806.53749616999971</v>
          </cell>
          <cell r="BA37">
            <v>1059.6624284902562</v>
          </cell>
          <cell r="BB37">
            <v>18.398620000000001</v>
          </cell>
        </row>
        <row r="38">
          <cell r="A38">
            <v>36100</v>
          </cell>
          <cell r="B38">
            <v>699.98143244000005</v>
          </cell>
          <cell r="C38">
            <v>0</v>
          </cell>
          <cell r="D38">
            <v>0</v>
          </cell>
          <cell r="E38">
            <v>1822.64081747</v>
          </cell>
          <cell r="F38">
            <v>1762.87081747</v>
          </cell>
          <cell r="G38">
            <v>1222.8900000000001</v>
          </cell>
          <cell r="H38">
            <v>59.77</v>
          </cell>
          <cell r="I38">
            <v>599.75</v>
          </cell>
          <cell r="J38">
            <v>45.613598840000002</v>
          </cell>
          <cell r="K38">
            <v>128.51035221000001</v>
          </cell>
          <cell r="L38">
            <v>5.3577489500000004</v>
          </cell>
          <cell r="M38">
            <v>6.10719543</v>
          </cell>
          <cell r="N38">
            <v>0</v>
          </cell>
          <cell r="O38">
            <v>0</v>
          </cell>
          <cell r="P38">
            <v>5.0323895499999995</v>
          </cell>
          <cell r="AE38">
            <v>488.65816703000002</v>
          </cell>
          <cell r="AF38">
            <v>611.51977591000002</v>
          </cell>
          <cell r="AG38">
            <v>8.42074693</v>
          </cell>
          <cell r="AH38">
            <v>31.224176930000002</v>
          </cell>
          <cell r="AI38">
            <v>335.44958108999998</v>
          </cell>
          <cell r="AJ38">
            <v>16.948046649999998</v>
          </cell>
          <cell r="AL38">
            <v>216.70317568999999</v>
          </cell>
          <cell r="AM38">
            <v>0.38964569999999998</v>
          </cell>
          <cell r="AN38">
            <v>5.4846021199999999</v>
          </cell>
          <cell r="AQ38">
            <v>3020.3099686299993</v>
          </cell>
          <cell r="AR38">
            <v>787.42523906000008</v>
          </cell>
          <cell r="AS38">
            <v>222.57742350999999</v>
          </cell>
          <cell r="AT38">
            <v>4030.312631199999</v>
          </cell>
          <cell r="AU38">
            <v>4382.7102589399992</v>
          </cell>
          <cell r="AV38">
            <v>2089.3844018396944</v>
          </cell>
          <cell r="AW38">
            <v>1730.1767415637403</v>
          </cell>
          <cell r="AY38">
            <v>2158.5832525434957</v>
          </cell>
          <cell r="AZ38">
            <v>769.20372160000011</v>
          </cell>
          <cell r="BA38">
            <v>1084.3041395965031</v>
          </cell>
          <cell r="BB38">
            <v>18.221517460000001</v>
          </cell>
        </row>
        <row r="39">
          <cell r="A39">
            <v>36130</v>
          </cell>
          <cell r="B39">
            <v>950.44478561000005</v>
          </cell>
          <cell r="C39">
            <v>0</v>
          </cell>
          <cell r="D39">
            <v>0</v>
          </cell>
          <cell r="E39">
            <v>1778.50136466</v>
          </cell>
          <cell r="F39">
            <v>1577.30136466</v>
          </cell>
          <cell r="G39">
            <v>1212.83</v>
          </cell>
          <cell r="H39">
            <v>201.2</v>
          </cell>
          <cell r="I39">
            <v>565.66999999999996</v>
          </cell>
          <cell r="J39">
            <v>39.6213975</v>
          </cell>
          <cell r="K39">
            <v>125.14133450999999</v>
          </cell>
          <cell r="L39">
            <v>5.1960486100000001</v>
          </cell>
          <cell r="M39">
            <v>5.8940061500000001</v>
          </cell>
          <cell r="N39">
            <v>0</v>
          </cell>
          <cell r="O39">
            <v>0</v>
          </cell>
          <cell r="P39">
            <v>5.2606702750000007</v>
          </cell>
          <cell r="AE39">
            <v>476.65444026</v>
          </cell>
          <cell r="AF39">
            <v>621.60931229999994</v>
          </cell>
          <cell r="AG39">
            <v>7.8000250900000001</v>
          </cell>
          <cell r="AH39">
            <v>31.324696679999999</v>
          </cell>
          <cell r="AI39">
            <v>327.20369798000002</v>
          </cell>
          <cell r="AJ39">
            <v>15.717615800000001</v>
          </cell>
          <cell r="AL39">
            <v>215.48855481999999</v>
          </cell>
          <cell r="AM39">
            <v>0.17382765</v>
          </cell>
          <cell r="AN39">
            <v>5.01460756</v>
          </cell>
          <cell r="AQ39">
            <v>3266.6694104000003</v>
          </cell>
          <cell r="AR39">
            <v>794.46716054999979</v>
          </cell>
          <cell r="AS39">
            <v>220.67699002999998</v>
          </cell>
          <cell r="AT39">
            <v>4281.8135609800001</v>
          </cell>
          <cell r="AU39">
            <v>4624.7348747600008</v>
          </cell>
          <cell r="AV39">
            <v>2086.3728645660012</v>
          </cell>
          <cell r="AW39">
            <v>1727.6169348811011</v>
          </cell>
          <cell r="AY39">
            <v>2349.8768265608837</v>
          </cell>
          <cell r="AZ39">
            <v>773.04483715999982</v>
          </cell>
          <cell r="BA39">
            <v>1137.4695738691166</v>
          </cell>
          <cell r="BB39">
            <v>21.422323389999999</v>
          </cell>
        </row>
        <row r="40">
          <cell r="A40">
            <v>36161</v>
          </cell>
          <cell r="B40">
            <v>721.09741006000002</v>
          </cell>
          <cell r="C40">
            <v>0</v>
          </cell>
          <cell r="D40">
            <v>0</v>
          </cell>
          <cell r="E40">
            <v>1864.13595319</v>
          </cell>
          <cell r="F40">
            <v>1660.40595319</v>
          </cell>
          <cell r="G40">
            <v>1388.97</v>
          </cell>
          <cell r="H40">
            <v>203.73</v>
          </cell>
          <cell r="I40">
            <v>475.18</v>
          </cell>
          <cell r="J40">
            <v>30.77860802</v>
          </cell>
          <cell r="K40">
            <v>149.40538841</v>
          </cell>
          <cell r="L40">
            <v>8.4833313500000003</v>
          </cell>
          <cell r="M40">
            <v>6.4889934199999999</v>
          </cell>
          <cell r="N40">
            <v>0</v>
          </cell>
          <cell r="O40">
            <v>0</v>
          </cell>
          <cell r="P40">
            <v>1.9264180249999998</v>
          </cell>
          <cell r="AE40">
            <v>702.93974877000005</v>
          </cell>
          <cell r="AF40">
            <v>916.14038773000004</v>
          </cell>
          <cell r="AG40">
            <v>6.9404722699999999</v>
          </cell>
          <cell r="AH40">
            <v>31.402650429999998</v>
          </cell>
          <cell r="AI40">
            <v>480.51916040999998</v>
          </cell>
          <cell r="AJ40">
            <v>31.780992349999998</v>
          </cell>
          <cell r="AL40">
            <v>185.26380351</v>
          </cell>
          <cell r="AM40">
            <v>6.7394679999999998E-2</v>
          </cell>
          <cell r="AN40">
            <v>4.4281218200000003</v>
          </cell>
          <cell r="AQ40">
            <v>2844.8341828200005</v>
          </cell>
          <cell r="AR40">
            <v>1145.1231064400004</v>
          </cell>
          <cell r="AS40">
            <v>189.75932001000001</v>
          </cell>
          <cell r="AT40">
            <v>4179.7166092700008</v>
          </cell>
          <cell r="AU40">
            <v>4692.0167620300008</v>
          </cell>
          <cell r="AV40">
            <v>2045.5995287285741</v>
          </cell>
          <cell r="AW40">
            <v>1692.959599419288</v>
          </cell>
          <cell r="AY40">
            <v>1978.4754774879634</v>
          </cell>
          <cell r="AZ40">
            <v>1117.1361464400004</v>
          </cell>
          <cell r="BA40">
            <v>1056.1180253420368</v>
          </cell>
          <cell r="BB40">
            <v>27.98696</v>
          </cell>
        </row>
        <row r="41">
          <cell r="A41">
            <v>36192</v>
          </cell>
          <cell r="B41">
            <v>650.44939910000005</v>
          </cell>
          <cell r="C41">
            <v>0</v>
          </cell>
          <cell r="D41">
            <v>0</v>
          </cell>
          <cell r="E41">
            <v>1650.34420731</v>
          </cell>
          <cell r="F41">
            <v>1496.30420731</v>
          </cell>
          <cell r="G41">
            <v>1212.01</v>
          </cell>
          <cell r="H41">
            <v>154.04</v>
          </cell>
          <cell r="I41">
            <v>438.33</v>
          </cell>
          <cell r="J41">
            <v>30.48298432</v>
          </cell>
          <cell r="K41">
            <v>116.95517363</v>
          </cell>
          <cell r="L41">
            <v>9.9496013100000003</v>
          </cell>
          <cell r="M41">
            <v>3.4021337900000002</v>
          </cell>
          <cell r="N41">
            <v>95.490163179999996</v>
          </cell>
          <cell r="O41">
            <v>44.877677650000003</v>
          </cell>
          <cell r="P41">
            <v>4.6687045100000004</v>
          </cell>
          <cell r="AE41">
            <v>496.03093596000002</v>
          </cell>
          <cell r="AF41">
            <v>599.08962242000007</v>
          </cell>
          <cell r="AG41">
            <v>7.364395270000001</v>
          </cell>
          <cell r="AH41">
            <v>28.237700709999999</v>
          </cell>
          <cell r="AI41">
            <v>342.23095024999998</v>
          </cell>
          <cell r="AJ41">
            <v>8.3971218099999998</v>
          </cell>
          <cell r="AL41">
            <v>159.54815608000001</v>
          </cell>
          <cell r="AM41">
            <v>0.21361881999999999</v>
          </cell>
          <cell r="AN41">
            <v>5.8209393900000004</v>
          </cell>
          <cell r="AQ41">
            <v>2807.7018626700001</v>
          </cell>
          <cell r="AR41">
            <v>780.09458229999996</v>
          </cell>
          <cell r="AS41">
            <v>165.58271429000001</v>
          </cell>
          <cell r="AT41">
            <v>3753.3791592600001</v>
          </cell>
          <cell r="AU41">
            <v>4104.0072313199998</v>
          </cell>
          <cell r="AV41">
            <v>1963.3528792882164</v>
          </cell>
          <cell r="AW41">
            <v>1623.049947394984</v>
          </cell>
          <cell r="AY41">
            <v>1959.2436329288703</v>
          </cell>
          <cell r="AZ41">
            <v>762.63570229999993</v>
          </cell>
          <cell r="BA41">
            <v>1014.0409440311298</v>
          </cell>
          <cell r="BB41">
            <v>17.458879999999997</v>
          </cell>
        </row>
        <row r="42">
          <cell r="A42">
            <v>36220</v>
          </cell>
          <cell r="B42">
            <v>650.74920055999996</v>
          </cell>
          <cell r="C42">
            <v>0</v>
          </cell>
          <cell r="D42">
            <v>0</v>
          </cell>
          <cell r="E42">
            <v>1761.8596244400001</v>
          </cell>
          <cell r="F42">
            <v>1676.2396244399999</v>
          </cell>
          <cell r="G42">
            <v>1202.93</v>
          </cell>
          <cell r="H42">
            <v>85.62</v>
          </cell>
          <cell r="I42">
            <v>558.91999999999996</v>
          </cell>
          <cell r="J42">
            <v>44.531958789999997</v>
          </cell>
          <cell r="K42">
            <v>121.32238877</v>
          </cell>
          <cell r="L42">
            <v>7.0829576400000001</v>
          </cell>
          <cell r="M42">
            <v>4.6978262300000004</v>
          </cell>
          <cell r="N42">
            <v>100.97462728000001</v>
          </cell>
          <cell r="O42">
            <v>64.745904999999993</v>
          </cell>
          <cell r="P42">
            <v>2.8728127450000001</v>
          </cell>
          <cell r="AE42">
            <v>496.21269853000001</v>
          </cell>
          <cell r="AF42">
            <v>576.61496289000013</v>
          </cell>
          <cell r="AG42">
            <v>7.2993985200000004</v>
          </cell>
          <cell r="AH42">
            <v>32.813549979999998</v>
          </cell>
          <cell r="AI42">
            <v>351.33282702999998</v>
          </cell>
          <cell r="AJ42">
            <v>23.705982129999999</v>
          </cell>
          <cell r="AL42">
            <v>198.29346391999999</v>
          </cell>
          <cell r="AM42">
            <v>2.6378600400000001</v>
          </cell>
          <cell r="AN42">
            <v>4.8966421899999997</v>
          </cell>
          <cell r="AQ42">
            <v>2961.0663284400002</v>
          </cell>
          <cell r="AR42">
            <v>737.90180076000024</v>
          </cell>
          <cell r="AS42">
            <v>205.82796614999998</v>
          </cell>
          <cell r="AT42">
            <v>3904.7960953500005</v>
          </cell>
          <cell r="AU42">
            <v>4279.8349045100003</v>
          </cell>
          <cell r="AV42">
            <v>2138.0915886673442</v>
          </cell>
          <cell r="AW42">
            <v>1771.5778503672425</v>
          </cell>
          <cell r="AY42">
            <v>2067.084475387047</v>
          </cell>
          <cell r="AZ42">
            <v>731.10731076000025</v>
          </cell>
          <cell r="BA42">
            <v>1099.8098192029538</v>
          </cell>
          <cell r="BB42">
            <v>6.7944899999999961</v>
          </cell>
        </row>
        <row r="43">
          <cell r="A43">
            <v>36251</v>
          </cell>
          <cell r="B43">
            <v>681.88997438000001</v>
          </cell>
          <cell r="C43">
            <v>0</v>
          </cell>
          <cell r="D43">
            <v>0</v>
          </cell>
          <cell r="E43">
            <v>1780.78331609</v>
          </cell>
          <cell r="F43">
            <v>1522.8833160900001</v>
          </cell>
          <cell r="G43">
            <v>1251.92</v>
          </cell>
          <cell r="H43">
            <v>257.89999999999998</v>
          </cell>
          <cell r="I43">
            <v>528.85</v>
          </cell>
          <cell r="J43">
            <v>53.905450039999998</v>
          </cell>
          <cell r="K43">
            <v>112.98443211</v>
          </cell>
          <cell r="L43">
            <v>2.6098722200000002</v>
          </cell>
          <cell r="M43">
            <v>4.9842295500000002</v>
          </cell>
          <cell r="N43">
            <v>104.75293496</v>
          </cell>
          <cell r="O43">
            <v>69.199706359999993</v>
          </cell>
          <cell r="P43">
            <v>1.1954607499999998</v>
          </cell>
          <cell r="AE43">
            <v>471.32184842999999</v>
          </cell>
          <cell r="AF43">
            <v>551.64160140000001</v>
          </cell>
          <cell r="AG43">
            <v>5.9948882799999996</v>
          </cell>
          <cell r="AH43">
            <v>29.309809260000002</v>
          </cell>
          <cell r="AI43">
            <v>344.38214539000001</v>
          </cell>
          <cell r="AJ43">
            <v>1.1293437900000001</v>
          </cell>
          <cell r="AL43">
            <v>173.37091842999999</v>
          </cell>
          <cell r="AM43">
            <v>2.9760081500000002</v>
          </cell>
          <cell r="AN43">
            <v>4.2056643899999999</v>
          </cell>
          <cell r="AQ43">
            <v>2914.3124999199999</v>
          </cell>
          <cell r="AR43">
            <v>712.75665818999994</v>
          </cell>
          <cell r="AS43">
            <v>180.55259097000001</v>
          </cell>
          <cell r="AT43">
            <v>3807.62174908</v>
          </cell>
          <cell r="AU43">
            <v>4153.1332382600003</v>
          </cell>
          <cell r="AV43">
            <v>2008.0880462361858</v>
          </cell>
          <cell r="AW43">
            <v>1661.074839300758</v>
          </cell>
          <cell r="AY43">
            <v>2031.1240998135968</v>
          </cell>
          <cell r="AZ43">
            <v>697.91003818999991</v>
          </cell>
          <cell r="BA43">
            <v>1063.7409910764029</v>
          </cell>
          <cell r="BB43">
            <v>14.846620000000001</v>
          </cell>
        </row>
        <row r="44">
          <cell r="A44">
            <v>36281</v>
          </cell>
          <cell r="B44">
            <v>1138.4506885200001</v>
          </cell>
          <cell r="C44">
            <v>0</v>
          </cell>
          <cell r="D44">
            <v>0</v>
          </cell>
          <cell r="E44">
            <v>1638.0337140700001</v>
          </cell>
          <cell r="F44">
            <v>1438.38371407</v>
          </cell>
          <cell r="G44">
            <v>1198.1400000000001</v>
          </cell>
          <cell r="H44">
            <v>199.65</v>
          </cell>
          <cell r="I44">
            <v>439.89</v>
          </cell>
          <cell r="J44">
            <v>49.109405620000004</v>
          </cell>
          <cell r="K44">
            <v>116.22696786</v>
          </cell>
          <cell r="L44">
            <v>9.4416052199999996</v>
          </cell>
          <cell r="M44">
            <v>7.9320830100000004</v>
          </cell>
          <cell r="N44">
            <v>82.268936940000003</v>
          </cell>
          <cell r="O44">
            <v>60.977345790000001</v>
          </cell>
          <cell r="P44">
            <v>3.954583865</v>
          </cell>
          <cell r="AE44">
            <v>476.92492522999999</v>
          </cell>
          <cell r="AF44">
            <v>523.64487922000001</v>
          </cell>
          <cell r="AG44">
            <v>5.4878852</v>
          </cell>
          <cell r="AH44">
            <v>28.9188118</v>
          </cell>
          <cell r="AI44">
            <v>336.44545319999997</v>
          </cell>
          <cell r="AJ44">
            <v>7.7378467400000002</v>
          </cell>
          <cell r="AL44">
            <v>162.50039065000001</v>
          </cell>
          <cell r="AM44">
            <v>5.4923151299999997</v>
          </cell>
          <cell r="AN44">
            <v>3.9958838700000001</v>
          </cell>
          <cell r="AQ44">
            <v>3303.7276433999996</v>
          </cell>
          <cell r="AR44">
            <v>690.79320151000013</v>
          </cell>
          <cell r="AS44">
            <v>171.98858965000002</v>
          </cell>
          <cell r="AT44">
            <v>4166.50943456</v>
          </cell>
          <cell r="AU44">
            <v>4510.6927345000004</v>
          </cell>
          <cell r="AV44">
            <v>2213.1033418346356</v>
          </cell>
          <cell r="AW44">
            <v>1835.3378405594401</v>
          </cell>
          <cell r="AY44">
            <v>2312.7406813218277</v>
          </cell>
          <cell r="AZ44">
            <v>677.00717311000017</v>
          </cell>
          <cell r="BA44">
            <v>1162.9755517281726</v>
          </cell>
          <cell r="BB44">
            <v>13.786028399999999</v>
          </cell>
        </row>
        <row r="45">
          <cell r="A45">
            <v>36312</v>
          </cell>
          <cell r="B45">
            <v>801.35496326999998</v>
          </cell>
          <cell r="C45">
            <v>0</v>
          </cell>
          <cell r="D45">
            <v>0</v>
          </cell>
          <cell r="E45">
            <v>1660.0952980700001</v>
          </cell>
          <cell r="F45">
            <v>1600.8952980700001</v>
          </cell>
          <cell r="G45">
            <v>1129.6400000000001</v>
          </cell>
          <cell r="H45">
            <v>59.2</v>
          </cell>
          <cell r="I45">
            <v>530.46</v>
          </cell>
          <cell r="J45">
            <v>48.469783739999997</v>
          </cell>
          <cell r="K45">
            <v>120.76387751999999</v>
          </cell>
          <cell r="L45">
            <v>6.4331138599999997</v>
          </cell>
          <cell r="M45">
            <v>5.1444766499999997</v>
          </cell>
          <cell r="N45">
            <v>50.824376940000001</v>
          </cell>
          <cell r="O45">
            <v>66.216526169999995</v>
          </cell>
          <cell r="P45">
            <v>1.23681101</v>
          </cell>
          <cell r="AE45">
            <v>471.05899232000002</v>
          </cell>
          <cell r="AF45">
            <v>523.28511277000007</v>
          </cell>
          <cell r="AG45">
            <v>3.6124097500000003</v>
          </cell>
          <cell r="AH45">
            <v>27.117418369999999</v>
          </cell>
          <cell r="AI45">
            <v>325.54368168000002</v>
          </cell>
          <cell r="AJ45">
            <v>34.167702990000002</v>
          </cell>
          <cell r="AL45">
            <v>181.22875658000001</v>
          </cell>
          <cell r="AM45">
            <v>5.2615034100000004</v>
          </cell>
          <cell r="AN45">
            <v>3.5171293100000001</v>
          </cell>
          <cell r="AQ45">
            <v>3323.71204197</v>
          </cell>
          <cell r="AR45">
            <v>665.36254854000026</v>
          </cell>
          <cell r="AS45">
            <v>190.0073893</v>
          </cell>
          <cell r="AT45">
            <v>4179.0819798100001</v>
          </cell>
          <cell r="AU45">
            <v>4538.7933644800005</v>
          </cell>
          <cell r="AV45">
            <v>2112.9666038755636</v>
          </cell>
          <cell r="AW45">
            <v>1750.221613294229</v>
          </cell>
          <cell r="AY45">
            <v>2382.8569699858713</v>
          </cell>
          <cell r="AZ45">
            <v>651.75581423000028</v>
          </cell>
          <cell r="BA45">
            <v>1130.8624612841286</v>
          </cell>
          <cell r="BB45">
            <v>13.606734310000004</v>
          </cell>
        </row>
        <row r="46">
          <cell r="A46">
            <v>36342</v>
          </cell>
          <cell r="B46">
            <v>753.85612484000001</v>
          </cell>
          <cell r="C46">
            <v>0</v>
          </cell>
          <cell r="D46">
            <v>0</v>
          </cell>
          <cell r="E46">
            <v>1722.73091479</v>
          </cell>
          <cell r="F46">
            <v>1450.50091479</v>
          </cell>
          <cell r="G46">
            <v>1167.49</v>
          </cell>
          <cell r="H46">
            <v>272.23</v>
          </cell>
          <cell r="I46">
            <v>555.26</v>
          </cell>
          <cell r="J46">
            <v>41.265229380000001</v>
          </cell>
          <cell r="K46">
            <v>114.08699202</v>
          </cell>
          <cell r="L46">
            <v>7.0799801799999997</v>
          </cell>
          <cell r="M46">
            <v>5.1886377299999999</v>
          </cell>
          <cell r="N46">
            <v>49.985487470000002</v>
          </cell>
          <cell r="O46">
            <v>58.850524759999999</v>
          </cell>
          <cell r="P46">
            <v>3.1820436500000002</v>
          </cell>
          <cell r="AE46">
            <v>671.50123341999995</v>
          </cell>
          <cell r="AF46">
            <v>775.72563639999987</v>
          </cell>
          <cell r="AG46">
            <v>2.8845435899999998</v>
          </cell>
          <cell r="AH46">
            <v>28.663189680000002</v>
          </cell>
          <cell r="AI46">
            <v>478.13134377</v>
          </cell>
          <cell r="AJ46">
            <v>-17.826251360000001</v>
          </cell>
          <cell r="AL46">
            <v>198.60854763</v>
          </cell>
          <cell r="AM46">
            <v>2.8436313900000001</v>
          </cell>
          <cell r="AN46">
            <v>3.7300706699999999</v>
          </cell>
          <cell r="AQ46">
            <v>2850.8760287599998</v>
          </cell>
          <cell r="AR46">
            <v>1018.4695106799998</v>
          </cell>
          <cell r="AS46">
            <v>205.18224969000002</v>
          </cell>
          <cell r="AT46">
            <v>4074.5277891299997</v>
          </cell>
          <cell r="AU46">
            <v>4534.8328815399991</v>
          </cell>
          <cell r="AV46">
            <v>1942.7576822253279</v>
          </cell>
          <cell r="AW46">
            <v>1605.5440298915287</v>
          </cell>
          <cell r="AY46">
            <v>2044.4893922054171</v>
          </cell>
          <cell r="AZ46">
            <v>992.80352548999974</v>
          </cell>
          <cell r="BA46">
            <v>1011.5688862445832</v>
          </cell>
          <cell r="BB46">
            <v>25.665985189999997</v>
          </cell>
        </row>
        <row r="47">
          <cell r="A47">
            <v>36373</v>
          </cell>
          <cell r="B47">
            <v>795.20111195000004</v>
          </cell>
          <cell r="C47">
            <v>0</v>
          </cell>
          <cell r="D47">
            <v>0</v>
          </cell>
          <cell r="E47">
            <v>1715.9388253</v>
          </cell>
          <cell r="F47">
            <v>1604.5988253</v>
          </cell>
          <cell r="G47">
            <v>1160.6099999999999</v>
          </cell>
          <cell r="H47">
            <v>111.34</v>
          </cell>
          <cell r="I47">
            <v>555.32000000000005</v>
          </cell>
          <cell r="J47">
            <v>50.955074259999996</v>
          </cell>
          <cell r="K47">
            <v>124.20076937</v>
          </cell>
          <cell r="L47">
            <v>5.3964045799999996</v>
          </cell>
          <cell r="M47">
            <v>5.03713955</v>
          </cell>
          <cell r="N47">
            <v>52.554010030000001</v>
          </cell>
          <cell r="O47">
            <v>69.295121539999997</v>
          </cell>
          <cell r="P47">
            <v>3.2976929500000001</v>
          </cell>
          <cell r="AE47">
            <v>479.62557004000001</v>
          </cell>
          <cell r="AF47">
            <v>529.64469451000002</v>
          </cell>
          <cell r="AG47">
            <v>2.6153553699999996</v>
          </cell>
          <cell r="AH47">
            <v>30.241922149999997</v>
          </cell>
          <cell r="AI47">
            <v>338.59473580999997</v>
          </cell>
          <cell r="AJ47">
            <v>12.814382030000001</v>
          </cell>
          <cell r="AL47">
            <v>190.20533087000001</v>
          </cell>
          <cell r="AM47">
            <v>2.7161349800000001</v>
          </cell>
          <cell r="AN47">
            <v>3.9098011399999999</v>
          </cell>
          <cell r="AQ47">
            <v>3102.5560018699998</v>
          </cell>
          <cell r="AR47">
            <v>690.7184242300001</v>
          </cell>
          <cell r="AS47">
            <v>196.83126699000002</v>
          </cell>
          <cell r="AT47">
            <v>3990.1056930899999</v>
          </cell>
          <cell r="AU47">
            <v>4341.5148109299998</v>
          </cell>
          <cell r="AV47">
            <v>2119.4749806538075</v>
          </cell>
          <cell r="AW47">
            <v>1755.7537335557363</v>
          </cell>
          <cell r="AY47">
            <v>2165.5330926388647</v>
          </cell>
          <cell r="AZ47">
            <v>676.50115265000011</v>
          </cell>
          <cell r="BA47">
            <v>1133.8541762211348</v>
          </cell>
          <cell r="BB47">
            <v>14.217271580000002</v>
          </cell>
        </row>
        <row r="48">
          <cell r="A48">
            <v>36404</v>
          </cell>
          <cell r="B48">
            <v>701.11780422000004</v>
          </cell>
          <cell r="C48">
            <v>0</v>
          </cell>
          <cell r="D48">
            <v>0</v>
          </cell>
          <cell r="E48">
            <v>1743.6752085500002</v>
          </cell>
          <cell r="F48">
            <v>1651.5352085500001</v>
          </cell>
          <cell r="G48">
            <v>1177.22</v>
          </cell>
          <cell r="H48">
            <v>92.14</v>
          </cell>
          <cell r="I48">
            <v>566.46</v>
          </cell>
          <cell r="J48">
            <v>48.985256710000002</v>
          </cell>
          <cell r="K48">
            <v>122.12022656000001</v>
          </cell>
          <cell r="L48">
            <v>13.041440769999999</v>
          </cell>
          <cell r="M48">
            <v>4.9488721499999997</v>
          </cell>
          <cell r="N48">
            <v>50.905508449999999</v>
          </cell>
          <cell r="O48">
            <v>64.345249809999999</v>
          </cell>
          <cell r="P48">
            <v>2.4796560900000002</v>
          </cell>
          <cell r="AE48">
            <v>473.30772537000001</v>
          </cell>
          <cell r="AF48">
            <v>523.41036568999994</v>
          </cell>
          <cell r="AG48">
            <v>2.51956069</v>
          </cell>
          <cell r="AH48">
            <v>26.789680400000002</v>
          </cell>
          <cell r="AI48">
            <v>352.15121536999999</v>
          </cell>
          <cell r="AJ48">
            <v>-82.586756660000006</v>
          </cell>
          <cell r="AL48">
            <v>184.97662462</v>
          </cell>
          <cell r="AM48">
            <v>2.3378180400000002</v>
          </cell>
          <cell r="AN48">
            <v>3.5845623</v>
          </cell>
          <cell r="AQ48">
            <v>2974.1215195299997</v>
          </cell>
          <cell r="AR48">
            <v>756.46287344000007</v>
          </cell>
          <cell r="AS48">
            <v>190.89900495999998</v>
          </cell>
          <cell r="AT48">
            <v>3921.4833979299997</v>
          </cell>
          <cell r="AU48">
            <v>4191.0478566399997</v>
          </cell>
          <cell r="AV48">
            <v>2099.3683014740336</v>
          </cell>
          <cell r="AW48">
            <v>1738.6630562529285</v>
          </cell>
          <cell r="AY48">
            <v>2080.2890400823603</v>
          </cell>
          <cell r="AZ48">
            <v>740.26503883000009</v>
          </cell>
          <cell r="BA48">
            <v>1084.7314844076393</v>
          </cell>
          <cell r="BB48">
            <v>16.197834610000001</v>
          </cell>
        </row>
        <row r="49">
          <cell r="A49">
            <v>36434</v>
          </cell>
          <cell r="B49">
            <v>764.77254070000004</v>
          </cell>
          <cell r="C49">
            <v>0</v>
          </cell>
          <cell r="D49">
            <v>0</v>
          </cell>
          <cell r="E49">
            <v>1739.61375718</v>
          </cell>
          <cell r="F49">
            <v>1577.32375718</v>
          </cell>
          <cell r="G49">
            <v>1179.23</v>
          </cell>
          <cell r="H49">
            <v>162.29</v>
          </cell>
          <cell r="I49">
            <v>560.39</v>
          </cell>
          <cell r="J49">
            <v>69.159302249999996</v>
          </cell>
          <cell r="K49">
            <v>116.74033987999999</v>
          </cell>
          <cell r="L49">
            <v>4.3087636900000001</v>
          </cell>
          <cell r="M49">
            <v>4.98566968</v>
          </cell>
          <cell r="N49">
            <v>52.032050900000002</v>
          </cell>
          <cell r="O49">
            <v>60.843190559999996</v>
          </cell>
          <cell r="P49">
            <v>3.1578649300000001</v>
          </cell>
          <cell r="AE49">
            <v>466.05512693999998</v>
          </cell>
          <cell r="AF49">
            <v>443.77686550999999</v>
          </cell>
          <cell r="AG49">
            <v>2.67087283</v>
          </cell>
          <cell r="AH49">
            <v>27.80927144</v>
          </cell>
          <cell r="AI49">
            <v>333.10977829000001</v>
          </cell>
          <cell r="AJ49">
            <v>2.1403349299999999</v>
          </cell>
          <cell r="AL49">
            <v>185.45563489</v>
          </cell>
          <cell r="AM49">
            <v>0.25645896000000001</v>
          </cell>
          <cell r="AN49">
            <v>4.1544143699999996</v>
          </cell>
          <cell r="AQ49">
            <v>3000.4908136899994</v>
          </cell>
          <cell r="AR49">
            <v>605.0620234999999</v>
          </cell>
          <cell r="AS49">
            <v>189.86650822000001</v>
          </cell>
          <cell r="AT49">
            <v>3795.4193454099991</v>
          </cell>
          <cell r="AU49">
            <v>4130.6694586299991</v>
          </cell>
          <cell r="AV49">
            <v>2042.0213760301669</v>
          </cell>
          <cell r="AW49">
            <v>1689.9181696256419</v>
          </cell>
          <cell r="AY49">
            <v>2089.8551366001611</v>
          </cell>
          <cell r="AZ49">
            <v>590.91665422999995</v>
          </cell>
          <cell r="BA49">
            <v>1100.5021853098378</v>
          </cell>
          <cell r="BB49">
            <v>14.14536927</v>
          </cell>
        </row>
        <row r="50">
          <cell r="A50">
            <v>36465</v>
          </cell>
          <cell r="B50">
            <v>845.93648456000005</v>
          </cell>
          <cell r="C50">
            <v>0</v>
          </cell>
          <cell r="D50">
            <v>0</v>
          </cell>
          <cell r="E50">
            <v>1708.3785761699999</v>
          </cell>
          <cell r="F50">
            <v>1611.5785761699999</v>
          </cell>
          <cell r="G50">
            <v>1121.1500000000001</v>
          </cell>
          <cell r="H50">
            <v>96.8</v>
          </cell>
          <cell r="I50">
            <v>587.23</v>
          </cell>
          <cell r="J50">
            <v>52.572533280000002</v>
          </cell>
          <cell r="K50">
            <v>130.12595268999999</v>
          </cell>
          <cell r="L50">
            <v>5.2564243800000003</v>
          </cell>
          <cell r="M50">
            <v>5.1035553699999996</v>
          </cell>
          <cell r="N50">
            <v>50.170705769999998</v>
          </cell>
          <cell r="O50">
            <v>64.47875449</v>
          </cell>
          <cell r="P50">
            <v>4.1204278850000007</v>
          </cell>
          <cell r="AE50">
            <v>482.63714317</v>
          </cell>
          <cell r="AF50">
            <v>525.11070902000006</v>
          </cell>
          <cell r="AG50">
            <v>2.2009967699999997</v>
          </cell>
          <cell r="AH50">
            <v>32.380203309999999</v>
          </cell>
          <cell r="AI50">
            <v>339.69092423000001</v>
          </cell>
          <cell r="AJ50">
            <v>16.460120839999998</v>
          </cell>
          <cell r="AL50">
            <v>209.33001809000001</v>
          </cell>
          <cell r="AM50">
            <v>0.13662688000000001</v>
          </cell>
          <cell r="AN50">
            <v>4.3621616799999998</v>
          </cell>
          <cell r="AQ50">
            <v>3084.16404444</v>
          </cell>
          <cell r="AR50">
            <v>686.17800719999991</v>
          </cell>
          <cell r="AS50">
            <v>213.82880664999999</v>
          </cell>
          <cell r="AT50">
            <v>3984.1708582900001</v>
          </cell>
          <cell r="AU50">
            <v>4340.3219033599999</v>
          </cell>
          <cell r="AV50">
            <v>2156.2198346034174</v>
          </cell>
          <cell r="AW50">
            <v>1786.9868594129048</v>
          </cell>
          <cell r="AY50">
            <v>2186.5120623821822</v>
          </cell>
          <cell r="AZ50">
            <v>671.2984514499999</v>
          </cell>
          <cell r="BA50">
            <v>1111.4807887078184</v>
          </cell>
          <cell r="BB50">
            <v>14.879555750000002</v>
          </cell>
        </row>
        <row r="51">
          <cell r="A51">
            <v>36495</v>
          </cell>
          <cell r="B51">
            <v>735.09195791000002</v>
          </cell>
          <cell r="C51">
            <v>0</v>
          </cell>
          <cell r="D51">
            <v>0</v>
          </cell>
          <cell r="E51">
            <v>1753.30678702</v>
          </cell>
          <cell r="F51">
            <v>1480.3867870199999</v>
          </cell>
          <cell r="G51">
            <v>1184.48</v>
          </cell>
          <cell r="H51">
            <v>272.92</v>
          </cell>
          <cell r="I51">
            <v>568.83000000000004</v>
          </cell>
          <cell r="J51">
            <v>53.89247554</v>
          </cell>
          <cell r="K51">
            <v>130.17136121999999</v>
          </cell>
          <cell r="L51">
            <v>9.1939266800000006</v>
          </cell>
          <cell r="M51">
            <v>5.3679932399999997</v>
          </cell>
          <cell r="N51">
            <v>49.75889368</v>
          </cell>
          <cell r="O51">
            <v>70.961606739999993</v>
          </cell>
          <cell r="P51">
            <v>3.3739141149999998</v>
          </cell>
          <cell r="AE51">
            <v>464.32899264999998</v>
          </cell>
          <cell r="AF51">
            <v>506.77891202000006</v>
          </cell>
          <cell r="AG51">
            <v>1.6860170299999999</v>
          </cell>
          <cell r="AH51">
            <v>27.740168610000001</v>
          </cell>
          <cell r="AI51">
            <v>329.63636638000003</v>
          </cell>
          <cell r="AJ51">
            <v>18.41808606</v>
          </cell>
          <cell r="AL51">
            <v>198.37549652000001</v>
          </cell>
          <cell r="AM51">
            <v>0.13959566000000001</v>
          </cell>
          <cell r="AN51">
            <v>3.98208355</v>
          </cell>
          <cell r="AQ51">
            <v>3031.2476342000009</v>
          </cell>
          <cell r="AR51">
            <v>652.47963787000003</v>
          </cell>
          <cell r="AS51">
            <v>202.49717573000001</v>
          </cell>
          <cell r="AT51">
            <v>3886.2244478000011</v>
          </cell>
          <cell r="AU51">
            <v>4234.2789002400013</v>
          </cell>
          <cell r="AV51">
            <v>1976.15366811235</v>
          </cell>
          <cell r="AW51">
            <v>1633.9306178954994</v>
          </cell>
          <cell r="AY51">
            <v>2167.681994718665</v>
          </cell>
          <cell r="AZ51">
            <v>637.75076787</v>
          </cell>
          <cell r="BA51">
            <v>1066.0628152113356</v>
          </cell>
          <cell r="BB51">
            <v>14.728870000000001</v>
          </cell>
        </row>
        <row r="52">
          <cell r="A52">
            <v>36526</v>
          </cell>
          <cell r="B52">
            <v>739.58327029999998</v>
          </cell>
          <cell r="C52">
            <v>0</v>
          </cell>
          <cell r="D52">
            <v>0</v>
          </cell>
          <cell r="E52">
            <v>1755.5582398900001</v>
          </cell>
          <cell r="F52">
            <v>1650.62823989</v>
          </cell>
          <cell r="G52">
            <v>1302.6500000000001</v>
          </cell>
          <cell r="H52">
            <v>104.93</v>
          </cell>
          <cell r="I52">
            <v>452.92</v>
          </cell>
          <cell r="J52">
            <v>34.375483090000003</v>
          </cell>
          <cell r="K52">
            <v>179.07205904</v>
          </cell>
          <cell r="L52">
            <v>8.3074518800000003</v>
          </cell>
          <cell r="M52">
            <v>5.8248477999999997</v>
          </cell>
          <cell r="N52">
            <v>48.328661369999999</v>
          </cell>
          <cell r="O52">
            <v>61.670701989999998</v>
          </cell>
          <cell r="P52">
            <v>4.472611044999999</v>
          </cell>
          <cell r="AE52">
            <v>682.54027644999996</v>
          </cell>
          <cell r="AF52">
            <v>719.66047518000005</v>
          </cell>
          <cell r="AH52">
            <v>27.794731609999999</v>
          </cell>
          <cell r="AI52">
            <v>477.46698837000002</v>
          </cell>
          <cell r="AJ52">
            <v>14.20399886</v>
          </cell>
          <cell r="AL52">
            <v>164.04822311000001</v>
          </cell>
          <cell r="AM52">
            <v>0.58412629999999999</v>
          </cell>
          <cell r="AN52">
            <v>3.2676756299999998</v>
          </cell>
          <cell r="AQ52">
            <v>3004.3556204599995</v>
          </cell>
          <cell r="AR52">
            <v>938.32449601000008</v>
          </cell>
          <cell r="AS52">
            <v>167.90002504000003</v>
          </cell>
          <cell r="AT52">
            <v>4110.5801415099995</v>
          </cell>
          <cell r="AU52">
            <v>4602.2511287399993</v>
          </cell>
          <cell r="AV52">
            <v>2186.9333390242928</v>
          </cell>
          <cell r="AW52">
            <v>1813.0933381706488</v>
          </cell>
          <cell r="AY52">
            <v>2074.7556454999994</v>
          </cell>
          <cell r="AZ52">
            <v>911.12980519000007</v>
          </cell>
          <cell r="BA52">
            <v>1097.5</v>
          </cell>
          <cell r="BB52">
            <v>27.194690819999995</v>
          </cell>
        </row>
        <row r="53">
          <cell r="A53">
            <v>36557</v>
          </cell>
          <cell r="B53">
            <v>706.74945939999998</v>
          </cell>
          <cell r="C53">
            <v>0</v>
          </cell>
          <cell r="D53">
            <v>0</v>
          </cell>
          <cell r="E53">
            <v>1550.47537455</v>
          </cell>
          <cell r="F53">
            <v>1378.90537455</v>
          </cell>
          <cell r="G53">
            <v>1101.58</v>
          </cell>
          <cell r="H53">
            <v>171.57</v>
          </cell>
          <cell r="I53">
            <v>448.9</v>
          </cell>
          <cell r="J53">
            <v>42.390375830000004</v>
          </cell>
          <cell r="K53">
            <v>90.034120560000005</v>
          </cell>
          <cell r="L53">
            <v>7.3790377500000002</v>
          </cell>
          <cell r="M53">
            <v>2.7666681999999998</v>
          </cell>
          <cell r="N53">
            <v>50.46043126</v>
          </cell>
          <cell r="O53">
            <v>69.487651799999995</v>
          </cell>
          <cell r="P53">
            <v>5.4823581399999997</v>
          </cell>
          <cell r="AE53">
            <v>498.53416283000001</v>
          </cell>
          <cell r="AF53">
            <v>528.03720135000003</v>
          </cell>
          <cell r="AH53">
            <v>24.623360720000001</v>
          </cell>
          <cell r="AI53">
            <v>366.11329479</v>
          </cell>
          <cell r="AJ53">
            <v>-82.203907389999998</v>
          </cell>
          <cell r="AL53">
            <v>153.88753858999999</v>
          </cell>
          <cell r="AM53">
            <v>0.17551207999999999</v>
          </cell>
          <cell r="AN53">
            <v>3.0180931700000002</v>
          </cell>
          <cell r="AQ53">
            <v>2814.9726569499994</v>
          </cell>
          <cell r="AR53">
            <v>767.28533749999997</v>
          </cell>
          <cell r="AS53">
            <v>157.08114383999998</v>
          </cell>
          <cell r="AT53">
            <v>3739.3391382899995</v>
          </cell>
          <cell r="AU53">
            <v>4023.2485256899995</v>
          </cell>
          <cell r="AV53">
            <v>1835.0667244969541</v>
          </cell>
          <cell r="AW53">
            <v>1514.006715822411</v>
          </cell>
          <cell r="AY53">
            <v>1874.55380079</v>
          </cell>
          <cell r="AZ53">
            <v>748.26394811</v>
          </cell>
          <cell r="BA53">
            <v>1097.5</v>
          </cell>
          <cell r="BB53">
            <v>19.021389390000003</v>
          </cell>
        </row>
        <row r="54">
          <cell r="A54">
            <v>36586</v>
          </cell>
          <cell r="B54">
            <v>695.56865977999996</v>
          </cell>
          <cell r="C54">
            <v>0</v>
          </cell>
          <cell r="D54">
            <v>0</v>
          </cell>
          <cell r="E54">
            <v>1713.7114624599999</v>
          </cell>
          <cell r="F54">
            <v>1615.34146246</v>
          </cell>
          <cell r="G54">
            <v>1201.8499999999999</v>
          </cell>
          <cell r="H54">
            <v>98.37</v>
          </cell>
          <cell r="I54">
            <v>511.86</v>
          </cell>
          <cell r="J54">
            <v>65.263212159999995</v>
          </cell>
          <cell r="K54">
            <v>119.19461062000001</v>
          </cell>
          <cell r="L54">
            <v>13.421217909999999</v>
          </cell>
          <cell r="M54">
            <v>3.9194865499999998</v>
          </cell>
          <cell r="N54">
            <v>46.924793680000001</v>
          </cell>
          <cell r="O54">
            <v>90.255332280000005</v>
          </cell>
          <cell r="P54">
            <v>7.4667636700000006</v>
          </cell>
          <cell r="AE54">
            <v>506.96449698999999</v>
          </cell>
          <cell r="AF54">
            <v>495.46339302000001</v>
          </cell>
          <cell r="AH54">
            <v>41.954859660000004</v>
          </cell>
          <cell r="AI54">
            <v>341.31422599000001</v>
          </cell>
          <cell r="AJ54">
            <v>-15.36466845</v>
          </cell>
          <cell r="AL54">
            <v>173.71322651</v>
          </cell>
          <cell r="AM54">
            <v>1.3102489399999999</v>
          </cell>
          <cell r="AN54">
            <v>3.4858221500000002</v>
          </cell>
          <cell r="AQ54">
            <v>2915.9545127299998</v>
          </cell>
          <cell r="AR54">
            <v>718.43319212999995</v>
          </cell>
          <cell r="AS54">
            <v>178.5092976</v>
          </cell>
          <cell r="AT54">
            <v>3812.8970024599998</v>
          </cell>
          <cell r="AU54">
            <v>4138.84656</v>
          </cell>
          <cell r="AV54">
            <v>2072.3847796763857</v>
          </cell>
          <cell r="AW54">
            <v>1715.7270627249279</v>
          </cell>
          <cell r="AY54">
            <v>1996.9638103299999</v>
          </cell>
          <cell r="AZ54">
            <v>702.18768089999992</v>
          </cell>
          <cell r="BA54">
            <v>1097.5</v>
          </cell>
          <cell r="BB54">
            <v>16.245511229999998</v>
          </cell>
        </row>
        <row r="55">
          <cell r="A55">
            <v>36617</v>
          </cell>
          <cell r="B55">
            <v>774.00921158000006</v>
          </cell>
          <cell r="C55">
            <v>0</v>
          </cell>
          <cell r="D55">
            <v>0</v>
          </cell>
          <cell r="E55">
            <v>1680.3500000000001</v>
          </cell>
          <cell r="F55">
            <v>1559.6000000000001</v>
          </cell>
          <cell r="G55">
            <v>1226.68</v>
          </cell>
          <cell r="H55">
            <v>120.75</v>
          </cell>
          <cell r="I55">
            <v>453.67</v>
          </cell>
          <cell r="J55">
            <v>43.302492770000001</v>
          </cell>
          <cell r="K55">
            <v>130.76697214000001</v>
          </cell>
          <cell r="L55">
            <v>3.96073114</v>
          </cell>
          <cell r="M55">
            <v>4.5092357300000003</v>
          </cell>
          <cell r="N55">
            <v>48.187196270000001</v>
          </cell>
          <cell r="O55">
            <v>73.565844100000007</v>
          </cell>
          <cell r="P55">
            <v>43.482764330000002</v>
          </cell>
          <cell r="AE55">
            <v>488.30187100000001</v>
          </cell>
          <cell r="AF55">
            <v>466.05584918</v>
          </cell>
          <cell r="AH55">
            <v>31.406495579999998</v>
          </cell>
          <cell r="AI55">
            <v>333.20469012000001</v>
          </cell>
          <cell r="AJ55">
            <v>19.490051390000001</v>
          </cell>
          <cell r="AL55">
            <v>145.65627751</v>
          </cell>
          <cell r="AM55">
            <v>4.4042125399999996</v>
          </cell>
          <cell r="AN55">
            <v>2.9252499099999998</v>
          </cell>
          <cell r="AQ55">
            <v>3106.51411078</v>
          </cell>
          <cell r="AR55">
            <v>633.06947424999998</v>
          </cell>
          <cell r="AS55">
            <v>152.98573995999999</v>
          </cell>
          <cell r="AT55">
            <v>3892.56932499</v>
          </cell>
          <cell r="AU55">
            <v>4245.2640664999999</v>
          </cell>
          <cell r="AV55">
            <v>2117.6460262752198</v>
          </cell>
          <cell r="AW55">
            <v>1754.1991223339369</v>
          </cell>
          <cell r="AY55">
            <v>2162.0027030600004</v>
          </cell>
          <cell r="AZ55">
            <v>616.49900058000003</v>
          </cell>
          <cell r="BA55">
            <v>1097.5</v>
          </cell>
          <cell r="BB55">
            <v>16.570473669999998</v>
          </cell>
        </row>
        <row r="56">
          <cell r="A56">
            <v>36647</v>
          </cell>
          <cell r="B56">
            <v>1189.20581367</v>
          </cell>
          <cell r="C56">
            <v>0</v>
          </cell>
          <cell r="D56">
            <v>0</v>
          </cell>
          <cell r="E56">
            <v>1665.49</v>
          </cell>
          <cell r="F56">
            <v>1547.77</v>
          </cell>
          <cell r="G56">
            <v>1148</v>
          </cell>
          <cell r="H56">
            <v>117.72</v>
          </cell>
          <cell r="I56">
            <v>517.49</v>
          </cell>
          <cell r="J56">
            <v>52.377686539999999</v>
          </cell>
          <cell r="K56">
            <v>111.36492575</v>
          </cell>
          <cell r="L56">
            <v>5.8679885699999996</v>
          </cell>
          <cell r="M56">
            <v>3.92812553</v>
          </cell>
          <cell r="N56">
            <v>55.27855581</v>
          </cell>
          <cell r="O56">
            <v>74.616551110000003</v>
          </cell>
          <cell r="P56">
            <v>31.007893679999999</v>
          </cell>
          <cell r="AE56">
            <v>488.38504023000002</v>
          </cell>
          <cell r="AF56">
            <v>498.62122970000001</v>
          </cell>
          <cell r="AH56">
            <v>35.067662089999999</v>
          </cell>
          <cell r="AI56">
            <v>332.44911029999997</v>
          </cell>
          <cell r="AJ56">
            <v>15.80867613</v>
          </cell>
          <cell r="AL56">
            <v>167.27808865</v>
          </cell>
          <cell r="AM56">
            <v>11.96390373</v>
          </cell>
          <cell r="AN56">
            <v>3.3021866900000001</v>
          </cell>
          <cell r="AQ56">
            <v>3484.9540305400001</v>
          </cell>
          <cell r="AR56">
            <v>673.81614559000002</v>
          </cell>
          <cell r="AS56">
            <v>182.54417907000001</v>
          </cell>
          <cell r="AT56">
            <v>4341.3143552000001</v>
          </cell>
          <cell r="AU56">
            <v>4689.5721416300003</v>
          </cell>
          <cell r="AV56">
            <v>2341.9930914864435</v>
          </cell>
          <cell r="AW56">
            <v>1944.8941277634769</v>
          </cell>
          <cell r="AY56">
            <v>2570.0063599800005</v>
          </cell>
          <cell r="AZ56">
            <v>657.76205157000004</v>
          </cell>
          <cell r="BA56">
            <v>1097.5</v>
          </cell>
          <cell r="BB56">
            <v>16.054094020000001</v>
          </cell>
        </row>
        <row r="57">
          <cell r="A57">
            <v>36678</v>
          </cell>
          <cell r="B57">
            <v>1361.56222252</v>
          </cell>
          <cell r="C57">
            <v>0</v>
          </cell>
          <cell r="D57">
            <v>0</v>
          </cell>
          <cell r="E57">
            <v>1771.2</v>
          </cell>
          <cell r="F57">
            <v>1710</v>
          </cell>
          <cell r="G57">
            <v>1257.2</v>
          </cell>
          <cell r="H57">
            <v>61.2</v>
          </cell>
          <cell r="I57">
            <v>514</v>
          </cell>
          <cell r="J57">
            <v>50.365551660000001</v>
          </cell>
          <cell r="K57">
            <v>115.04021942999999</v>
          </cell>
          <cell r="L57">
            <v>3.9706233399999999</v>
          </cell>
          <cell r="M57">
            <v>4.6492902899999997</v>
          </cell>
          <cell r="N57">
            <v>48.411299769999999</v>
          </cell>
          <cell r="O57">
            <v>73.776994950000002</v>
          </cell>
          <cell r="P57">
            <v>29.58259164</v>
          </cell>
          <cell r="AE57">
            <v>498.5382343</v>
          </cell>
          <cell r="AF57">
            <v>538.43755624999994</v>
          </cell>
          <cell r="AH57">
            <v>45.168593809999997</v>
          </cell>
          <cell r="AI57">
            <v>330.89071474999997</v>
          </cell>
          <cell r="AJ57">
            <v>22.073855099999999</v>
          </cell>
          <cell r="AL57">
            <v>164.00890289</v>
          </cell>
          <cell r="AM57">
            <v>5.5603076299999996</v>
          </cell>
          <cell r="AN57">
            <v>3.2013565100000001</v>
          </cell>
          <cell r="AQ57">
            <v>3922.3778650199997</v>
          </cell>
          <cell r="AR57">
            <v>729.17981451000014</v>
          </cell>
          <cell r="AS57">
            <v>172.77056703000002</v>
          </cell>
          <cell r="AT57">
            <v>4824.3282465600005</v>
          </cell>
          <cell r="AU57">
            <v>5177.2928164100013</v>
          </cell>
          <cell r="AV57">
            <v>2592.1563533990097</v>
          </cell>
          <cell r="AW57">
            <v>2157.5329003891579</v>
          </cell>
          <cell r="AY57">
            <v>2997.5952860099997</v>
          </cell>
          <cell r="AZ57">
            <v>712.69567869000014</v>
          </cell>
          <cell r="BA57">
            <v>1097.5</v>
          </cell>
          <cell r="BB57">
            <v>16.484135819999999</v>
          </cell>
        </row>
        <row r="58">
          <cell r="A58">
            <v>36708</v>
          </cell>
          <cell r="B58">
            <v>802.29480040999999</v>
          </cell>
          <cell r="C58">
            <v>0</v>
          </cell>
          <cell r="D58">
            <v>0</v>
          </cell>
          <cell r="E58">
            <v>1752.1</v>
          </cell>
          <cell r="F58">
            <v>1630.3</v>
          </cell>
          <cell r="G58">
            <v>1223.2</v>
          </cell>
          <cell r="H58">
            <v>121.8</v>
          </cell>
          <cell r="I58">
            <v>528.9</v>
          </cell>
          <cell r="J58">
            <v>45.44892454</v>
          </cell>
          <cell r="K58">
            <v>125.51845983</v>
          </cell>
          <cell r="L58">
            <v>2.9380738100000001</v>
          </cell>
          <cell r="M58">
            <v>4.9037592999999999</v>
          </cell>
          <cell r="N58">
            <v>44.940106540000002</v>
          </cell>
          <cell r="O58">
            <v>66.131774809999996</v>
          </cell>
          <cell r="P58">
            <v>27.317464469999997</v>
          </cell>
          <cell r="AE58">
            <v>690.12477703000002</v>
          </cell>
          <cell r="AF58">
            <v>757.93033082999989</v>
          </cell>
          <cell r="AH58">
            <v>40.701097050000001</v>
          </cell>
          <cell r="AI58">
            <v>461.60885715000001</v>
          </cell>
          <cell r="AJ58">
            <v>32.925448459999998</v>
          </cell>
          <cell r="AL58">
            <v>161.40122334</v>
          </cell>
          <cell r="AM58">
            <v>4.3200536400000003</v>
          </cell>
          <cell r="AN58">
            <v>3.0500106499999999</v>
          </cell>
          <cell r="AQ58">
            <v>3062.86676326</v>
          </cell>
          <cell r="AR58">
            <v>994.22189930000002</v>
          </cell>
          <cell r="AS58">
            <v>168.77128762999999</v>
          </cell>
          <cell r="AT58">
            <v>4225.8599501899998</v>
          </cell>
          <cell r="AU58">
            <v>4720.3942557999999</v>
          </cell>
          <cell r="AV58">
            <v>2164.2549772799412</v>
          </cell>
          <cell r="AW58">
            <v>1793.81673068795</v>
          </cell>
          <cell r="AY58">
            <v>2134.16187855</v>
          </cell>
          <cell r="AZ58">
            <v>966.91880369</v>
          </cell>
          <cell r="BA58">
            <v>1097.5</v>
          </cell>
          <cell r="BB58">
            <v>27.303095609999996</v>
          </cell>
        </row>
        <row r="59">
          <cell r="A59">
            <v>36739</v>
          </cell>
          <cell r="B59">
            <v>900.35667937000005</v>
          </cell>
          <cell r="C59">
            <v>0</v>
          </cell>
          <cell r="D59">
            <v>0</v>
          </cell>
          <cell r="E59">
            <v>1798.1</v>
          </cell>
          <cell r="F59">
            <v>1640</v>
          </cell>
          <cell r="G59">
            <v>1244.3</v>
          </cell>
          <cell r="H59">
            <v>158.1</v>
          </cell>
          <cell r="I59">
            <v>553.79999999999995</v>
          </cell>
          <cell r="J59">
            <v>53</v>
          </cell>
          <cell r="K59">
            <v>129.02651929000001</v>
          </cell>
          <cell r="L59">
            <v>9.1042980300000007</v>
          </cell>
          <cell r="M59">
            <v>4.5580742299999999</v>
          </cell>
          <cell r="N59">
            <v>47.56057569</v>
          </cell>
          <cell r="O59">
            <v>70.950321259999996</v>
          </cell>
          <cell r="P59">
            <v>25.703203070000001</v>
          </cell>
          <cell r="AE59">
            <v>495.47432319000001</v>
          </cell>
          <cell r="AF59">
            <v>510.89589238000002</v>
          </cell>
          <cell r="AH59">
            <v>39.795273460000004</v>
          </cell>
          <cell r="AI59">
            <v>335.94667335000003</v>
          </cell>
          <cell r="AJ59">
            <v>19.768976949999999</v>
          </cell>
          <cell r="AL59">
            <v>169.35959456000001</v>
          </cell>
          <cell r="AM59">
            <v>1.5947077000000001</v>
          </cell>
          <cell r="AN59">
            <v>3.47281225</v>
          </cell>
          <cell r="AQ59">
            <v>3343.7442634299996</v>
          </cell>
          <cell r="AR59">
            <v>690.44983873000001</v>
          </cell>
          <cell r="AS59">
            <v>174.42711451</v>
          </cell>
          <cell r="AT59">
            <v>4208.6212166699997</v>
          </cell>
          <cell r="AU59">
            <v>4564.3368669700003</v>
          </cell>
          <cell r="AV59">
            <v>2242.9449233619603</v>
          </cell>
          <cell r="AW59">
            <v>1860.7031848576662</v>
          </cell>
          <cell r="AY59">
            <v>2420.7602849199993</v>
          </cell>
          <cell r="AZ59">
            <v>674.76395631000003</v>
          </cell>
          <cell r="BA59">
            <v>1097.5</v>
          </cell>
          <cell r="BB59">
            <v>15.685882419999999</v>
          </cell>
        </row>
        <row r="60">
          <cell r="A60">
            <v>36770</v>
          </cell>
          <cell r="B60">
            <v>732</v>
          </cell>
          <cell r="C60">
            <v>0</v>
          </cell>
          <cell r="D60">
            <v>0</v>
          </cell>
          <cell r="E60">
            <v>1727.1000000000001</v>
          </cell>
          <cell r="F60">
            <v>1666.9</v>
          </cell>
          <cell r="G60">
            <v>1229.9000000000001</v>
          </cell>
          <cell r="H60">
            <v>60.2</v>
          </cell>
          <cell r="I60">
            <v>497.2</v>
          </cell>
          <cell r="J60">
            <v>54</v>
          </cell>
          <cell r="K60">
            <v>124.5</v>
          </cell>
          <cell r="L60">
            <v>3.2397916699999998</v>
          </cell>
          <cell r="M60">
            <v>5.14943171</v>
          </cell>
          <cell r="N60">
            <v>45.7</v>
          </cell>
          <cell r="O60">
            <v>72.3</v>
          </cell>
          <cell r="P60">
            <v>24.304069115000001</v>
          </cell>
          <cell r="AE60">
            <v>477</v>
          </cell>
          <cell r="AF60">
            <v>518.1</v>
          </cell>
          <cell r="AH60">
            <v>36.4</v>
          </cell>
          <cell r="AI60">
            <v>322.89999999999998</v>
          </cell>
          <cell r="AJ60">
            <v>-126.4</v>
          </cell>
          <cell r="AL60">
            <v>163.03259206000001</v>
          </cell>
          <cell r="AM60">
            <v>0.39302443999999997</v>
          </cell>
          <cell r="AN60">
            <v>2.9972807000000001</v>
          </cell>
          <cell r="AQ60">
            <v>3070.4368160600002</v>
          </cell>
          <cell r="AR60">
            <v>835</v>
          </cell>
          <cell r="AS60">
            <v>166.42289720000002</v>
          </cell>
          <cell r="AT60">
            <v>4071.8597132600003</v>
          </cell>
          <cell r="AU60">
            <v>4268.3597132600007</v>
          </cell>
          <cell r="AV60">
            <v>2147.6400799773378</v>
          </cell>
          <cell r="AW60">
            <v>1779.6940679807371</v>
          </cell>
          <cell r="AY60">
            <v>2139.3381982700002</v>
          </cell>
          <cell r="AZ60">
            <v>820.42733431000011</v>
          </cell>
          <cell r="BA60">
            <v>1097.5</v>
          </cell>
          <cell r="BB60">
            <v>14.599839109999998</v>
          </cell>
        </row>
        <row r="61">
          <cell r="A61">
            <v>36800</v>
          </cell>
          <cell r="B61">
            <v>860.5</v>
          </cell>
          <cell r="C61">
            <v>0</v>
          </cell>
          <cell r="D61">
            <v>0</v>
          </cell>
          <cell r="E61">
            <v>1701.5</v>
          </cell>
          <cell r="F61">
            <v>1508.4</v>
          </cell>
          <cell r="G61">
            <v>1156.5999999999999</v>
          </cell>
          <cell r="H61">
            <v>193.1</v>
          </cell>
          <cell r="I61">
            <v>544.9</v>
          </cell>
          <cell r="J61">
            <v>49.5</v>
          </cell>
          <cell r="K61">
            <v>149.1</v>
          </cell>
          <cell r="L61">
            <v>11.730542270000001</v>
          </cell>
          <cell r="M61">
            <v>4.73468497</v>
          </cell>
          <cell r="N61">
            <v>49.2</v>
          </cell>
          <cell r="O61">
            <v>61.4</v>
          </cell>
          <cell r="P61">
            <v>31.7</v>
          </cell>
          <cell r="AE61">
            <v>482.39509704</v>
          </cell>
          <cell r="AF61">
            <v>518.36408521999999</v>
          </cell>
          <cell r="AH61">
            <v>35.637714389999999</v>
          </cell>
          <cell r="AI61">
            <v>327.65705320000001</v>
          </cell>
          <cell r="AJ61">
            <v>21.499828449999999</v>
          </cell>
          <cell r="AL61">
            <v>169.16925681999999</v>
          </cell>
          <cell r="AM61">
            <v>0.44535403000000001</v>
          </cell>
          <cell r="AN61">
            <v>3.37665791</v>
          </cell>
          <cell r="AQ61">
            <v>3179.0726609749995</v>
          </cell>
          <cell r="AR61">
            <v>687.24001499999986</v>
          </cell>
          <cell r="AS61">
            <v>172.99126876</v>
          </cell>
          <cell r="AT61">
            <v>4039.3039447349993</v>
          </cell>
          <cell r="AU61">
            <v>4388.4608263849987</v>
          </cell>
          <cell r="AV61">
            <v>2147.6400799773378</v>
          </cell>
          <cell r="AW61">
            <v>1779.6940679807371</v>
          </cell>
          <cell r="AY61">
            <v>2238.1</v>
          </cell>
          <cell r="AZ61">
            <v>672.4</v>
          </cell>
          <cell r="BA61">
            <v>1097.5</v>
          </cell>
          <cell r="BB61">
            <v>14.8</v>
          </cell>
        </row>
        <row r="62">
          <cell r="A62">
            <v>36831</v>
          </cell>
          <cell r="B62">
            <v>817.58624206000002</v>
          </cell>
          <cell r="C62">
            <v>0</v>
          </cell>
          <cell r="D62">
            <v>0</v>
          </cell>
          <cell r="E62">
            <v>1641.3</v>
          </cell>
          <cell r="F62">
            <v>1557.8999999999999</v>
          </cell>
          <cell r="G62">
            <v>1110</v>
          </cell>
          <cell r="H62">
            <v>83.4</v>
          </cell>
          <cell r="I62">
            <v>531.29999999999995</v>
          </cell>
          <cell r="J62">
            <v>48.3</v>
          </cell>
          <cell r="K62">
            <v>116.3855875</v>
          </cell>
          <cell r="L62">
            <v>7.3749810699999996</v>
          </cell>
          <cell r="M62">
            <v>4.53949304</v>
          </cell>
          <cell r="N62">
            <v>51.195835879999997</v>
          </cell>
          <cell r="O62">
            <v>79.264818820000002</v>
          </cell>
          <cell r="P62">
            <v>6.2438350049999984</v>
          </cell>
          <cell r="AE62">
            <v>464.83513483000002</v>
          </cell>
          <cell r="AF62">
            <v>472.73319951000002</v>
          </cell>
          <cell r="AH62">
            <v>31.630768570000004</v>
          </cell>
          <cell r="AI62">
            <v>364.48775853000001</v>
          </cell>
          <cell r="AJ62">
            <v>-70.053102010000003</v>
          </cell>
          <cell r="AL62">
            <v>166.7072536</v>
          </cell>
          <cell r="AM62">
            <v>0.20640227</v>
          </cell>
          <cell r="AN62">
            <v>3.3577364200000002</v>
          </cell>
          <cell r="AQ62">
            <v>3075.7274543400003</v>
          </cell>
          <cell r="AR62">
            <v>674.7644463900001</v>
          </cell>
          <cell r="AS62">
            <v>170.27139229000002</v>
          </cell>
          <cell r="AT62">
            <v>3920.7632930200007</v>
          </cell>
          <cell r="AU62">
            <v>4215.197949540001</v>
          </cell>
          <cell r="AV62">
            <v>2099.4755672794686</v>
          </cell>
          <cell r="AW62">
            <v>1738.7542321875483</v>
          </cell>
          <cell r="AY62">
            <v>2148.5354555799995</v>
          </cell>
          <cell r="AZ62">
            <v>657.40034497000011</v>
          </cell>
          <cell r="BA62">
            <v>1097.5</v>
          </cell>
          <cell r="BB62">
            <v>17.364101420000001</v>
          </cell>
        </row>
        <row r="63">
          <cell r="A63">
            <v>36861</v>
          </cell>
          <cell r="B63">
            <v>875.8</v>
          </cell>
          <cell r="C63">
            <v>0</v>
          </cell>
          <cell r="D63">
            <v>0</v>
          </cell>
          <cell r="E63">
            <v>1718.3</v>
          </cell>
          <cell r="F63">
            <v>1542.7</v>
          </cell>
          <cell r="G63">
            <v>1221.3</v>
          </cell>
          <cell r="H63">
            <v>175.6</v>
          </cell>
          <cell r="I63">
            <v>497</v>
          </cell>
          <cell r="J63">
            <v>44.427730930000003</v>
          </cell>
          <cell r="K63">
            <v>138.36836915999999</v>
          </cell>
          <cell r="L63">
            <v>5.0310916299999997</v>
          </cell>
          <cell r="M63">
            <v>4.9120901300000002</v>
          </cell>
          <cell r="N63">
            <v>63.967491780000003</v>
          </cell>
          <cell r="O63">
            <v>61.60634718</v>
          </cell>
          <cell r="P63">
            <v>6.5602509500000004</v>
          </cell>
          <cell r="AE63">
            <v>487.21864364999999</v>
          </cell>
          <cell r="AF63">
            <v>502.50508524999998</v>
          </cell>
          <cell r="AH63">
            <v>33.760975330000001</v>
          </cell>
          <cell r="AI63">
            <v>314.16430431999999</v>
          </cell>
          <cell r="AJ63">
            <v>52.6848356</v>
          </cell>
          <cell r="AL63">
            <v>139.57704742000001</v>
          </cell>
          <cell r="AM63">
            <v>1.1145900399999999</v>
          </cell>
          <cell r="AN63">
            <v>2.95697323</v>
          </cell>
          <cell r="AQ63">
            <v>3131.0143977799989</v>
          </cell>
          <cell r="AR63">
            <v>656.63556430999984</v>
          </cell>
          <cell r="AS63">
            <v>143.64861069</v>
          </cell>
          <cell r="AT63">
            <v>3931.2985727799987</v>
          </cell>
          <cell r="AU63">
            <v>4298.1477126999989</v>
          </cell>
          <cell r="AV63">
            <v>2142.5264616279801</v>
          </cell>
          <cell r="AW63">
            <v>1775.347492383783</v>
          </cell>
          <cell r="AY63">
            <v>2177.1647615700003</v>
          </cell>
          <cell r="AZ63">
            <v>642.8448479499998</v>
          </cell>
          <cell r="BA63">
            <v>1097.5</v>
          </cell>
          <cell r="BB63">
            <v>13.790716359999998</v>
          </cell>
        </row>
        <row r="64">
          <cell r="A64">
            <v>36892</v>
          </cell>
          <cell r="B64">
            <v>806.44795203000001</v>
          </cell>
          <cell r="C64">
            <v>776.03111451000007</v>
          </cell>
          <cell r="D64">
            <v>30.416837519999998</v>
          </cell>
          <cell r="E64">
            <v>1753.2661593500002</v>
          </cell>
          <cell r="F64">
            <v>1630.6273519400002</v>
          </cell>
          <cell r="G64">
            <v>1292.3894066300002</v>
          </cell>
          <cell r="H64">
            <v>122.63880741</v>
          </cell>
          <cell r="I64">
            <v>460.87675271999996</v>
          </cell>
          <cell r="J64">
            <v>55.463454319999997</v>
          </cell>
          <cell r="K64">
            <v>166.95462413000001</v>
          </cell>
          <cell r="L64">
            <v>8.1653757000000002</v>
          </cell>
          <cell r="M64">
            <v>6.1101696199999997</v>
          </cell>
          <cell r="N64">
            <v>45.423033949999997</v>
          </cell>
          <cell r="O64">
            <v>60.574091080000002</v>
          </cell>
          <cell r="P64">
            <v>5.8643398250000009</v>
          </cell>
          <cell r="AE64">
            <v>677.66718871</v>
          </cell>
          <cell r="AF64">
            <v>708.40344892999997</v>
          </cell>
          <cell r="AH64">
            <v>32.660483319999997</v>
          </cell>
          <cell r="AI64">
            <v>497.28214251000003</v>
          </cell>
          <cell r="AJ64">
            <v>-34.645606880000003</v>
          </cell>
          <cell r="AL64">
            <v>157.67319796000001</v>
          </cell>
          <cell r="AM64">
            <v>0.12675742000000001</v>
          </cell>
          <cell r="AN64">
            <v>3.2322672200000002</v>
          </cell>
          <cell r="AQ64">
            <v>3101.9304088299991</v>
          </cell>
          <cell r="AR64">
            <v>956.09458532999975</v>
          </cell>
          <cell r="AS64">
            <v>161.03222260000001</v>
          </cell>
          <cell r="AT64">
            <v>4219.0572167599985</v>
          </cell>
          <cell r="AU64">
            <v>4681.6937523899987</v>
          </cell>
          <cell r="AV64">
            <v>2178.6004506859317</v>
          </cell>
          <cell r="AW64">
            <v>1806.0103830830419</v>
          </cell>
          <cell r="AY64">
            <v>2154.1626314300001</v>
          </cell>
          <cell r="AZ64">
            <v>933.34458532999975</v>
          </cell>
          <cell r="BA64">
            <v>1108.8</v>
          </cell>
          <cell r="BB64">
            <v>22.75</v>
          </cell>
        </row>
        <row r="65">
          <cell r="A65">
            <v>36923</v>
          </cell>
          <cell r="B65">
            <v>759.16639826999995</v>
          </cell>
          <cell r="C65">
            <v>732.63757999999996</v>
          </cell>
          <cell r="D65">
            <v>26.528818269999999</v>
          </cell>
          <cell r="E65">
            <v>1491.9994956300002</v>
          </cell>
          <cell r="F65">
            <v>1348.2560668000001</v>
          </cell>
          <cell r="G65">
            <v>1094.54466361</v>
          </cell>
          <cell r="H65">
            <v>143.74342883</v>
          </cell>
          <cell r="I65">
            <v>397.45483202000003</v>
          </cell>
          <cell r="J65">
            <v>49.572212080000007</v>
          </cell>
          <cell r="K65">
            <v>181.54276306</v>
          </cell>
          <cell r="L65">
            <v>6.0797825200000002</v>
          </cell>
          <cell r="M65">
            <v>2.8556963899999999</v>
          </cell>
          <cell r="N65">
            <v>55.019765530000001</v>
          </cell>
          <cell r="O65">
            <v>53.145425359999997</v>
          </cell>
          <cell r="P65">
            <v>3.1843686</v>
          </cell>
          <cell r="AE65">
            <v>505.75010730000002</v>
          </cell>
          <cell r="AF65">
            <v>503.63031089000003</v>
          </cell>
          <cell r="AH65">
            <v>28.224347979999997</v>
          </cell>
          <cell r="AI65">
            <v>346.40417553999998</v>
          </cell>
          <cell r="AJ65">
            <v>10.39181494</v>
          </cell>
          <cell r="AL65">
            <v>132.03655598</v>
          </cell>
          <cell r="AM65">
            <v>1.5577860000000001E-2</v>
          </cell>
          <cell r="AN65">
            <v>2.8312161300000001</v>
          </cell>
          <cell r="AQ65">
            <v>2948.60560996</v>
          </cell>
          <cell r="AR65">
            <v>680.80877568999995</v>
          </cell>
          <cell r="AS65">
            <v>134.88334997000001</v>
          </cell>
          <cell r="AT65">
            <v>3764.2977356199999</v>
          </cell>
          <cell r="AU65">
            <v>4121.0937260999999</v>
          </cell>
          <cell r="AV65">
            <v>1911.4128518775208</v>
          </cell>
          <cell r="AW65">
            <v>1578.9009240958926</v>
          </cell>
          <cell r="AY65">
            <v>1974.6889599299998</v>
          </cell>
          <cell r="AZ65">
            <v>641.83877568999992</v>
          </cell>
          <cell r="BA65">
            <v>1108.8</v>
          </cell>
          <cell r="BB65">
            <v>38.97</v>
          </cell>
        </row>
        <row r="66">
          <cell r="A66">
            <v>36951</v>
          </cell>
          <cell r="B66">
            <v>735</v>
          </cell>
          <cell r="C66">
            <v>704.6</v>
          </cell>
          <cell r="D66">
            <v>30.4</v>
          </cell>
          <cell r="E66">
            <v>1597.8</v>
          </cell>
          <cell r="F66">
            <v>1423.6</v>
          </cell>
          <cell r="G66">
            <v>1127.8</v>
          </cell>
          <cell r="H66">
            <v>174.2</v>
          </cell>
          <cell r="I66">
            <v>470</v>
          </cell>
          <cell r="J66">
            <v>59.3</v>
          </cell>
          <cell r="K66">
            <v>117.4873846</v>
          </cell>
          <cell r="L66">
            <v>6.4452314299999998</v>
          </cell>
          <cell r="M66">
            <v>3.5177728400000001</v>
          </cell>
          <cell r="N66">
            <v>52.677439900000003</v>
          </cell>
          <cell r="O66">
            <v>42.456794879999997</v>
          </cell>
          <cell r="P66">
            <v>6.4644921049999997</v>
          </cell>
          <cell r="AE66">
            <v>516.65996328999995</v>
          </cell>
          <cell r="AF66">
            <v>483.78827377999994</v>
          </cell>
          <cell r="AH66">
            <v>35.53791099</v>
          </cell>
          <cell r="AI66">
            <v>339.72167902000001</v>
          </cell>
          <cell r="AJ66">
            <v>42.926433840000001</v>
          </cell>
          <cell r="AL66">
            <v>154.38805868</v>
          </cell>
          <cell r="AM66">
            <v>0.13580094000000001</v>
          </cell>
          <cell r="AN66">
            <v>3.63149788</v>
          </cell>
          <cell r="AQ66">
            <v>2510.1372635599992</v>
          </cell>
          <cell r="AR66">
            <v>653.33803519999981</v>
          </cell>
          <cell r="AS66">
            <v>158.15535750000001</v>
          </cell>
          <cell r="AT66">
            <v>3321.6306562599989</v>
          </cell>
          <cell r="AU66">
            <v>3704.2787691199987</v>
          </cell>
          <cell r="AV66">
            <v>1881.4525927544903</v>
          </cell>
          <cell r="AW66">
            <v>1553.4347038413168</v>
          </cell>
          <cell r="AY66">
            <v>1559.4419970499996</v>
          </cell>
          <cell r="AZ66">
            <v>637.37603519999982</v>
          </cell>
          <cell r="BA66">
            <v>1108.8</v>
          </cell>
          <cell r="BB66">
            <v>15.962</v>
          </cell>
        </row>
        <row r="67">
          <cell r="A67">
            <v>36982</v>
          </cell>
          <cell r="B67">
            <v>617.8307798300001</v>
          </cell>
          <cell r="C67">
            <v>589.12484285000005</v>
          </cell>
          <cell r="D67">
            <v>28.705936980000001</v>
          </cell>
          <cell r="E67">
            <v>1534.7560947100001</v>
          </cell>
          <cell r="F67">
            <v>1413.4835044200001</v>
          </cell>
          <cell r="G67">
            <v>1073.1867191900001</v>
          </cell>
          <cell r="H67">
            <v>121.27259029000001</v>
          </cell>
          <cell r="I67">
            <v>461.56937551999999</v>
          </cell>
          <cell r="J67">
            <v>41.898592449999995</v>
          </cell>
          <cell r="K67">
            <v>121.71741464</v>
          </cell>
          <cell r="L67">
            <v>4.4542966499999999</v>
          </cell>
          <cell r="M67">
            <v>3.6784707600000002</v>
          </cell>
          <cell r="N67">
            <v>47.28025366</v>
          </cell>
          <cell r="O67">
            <v>37.996154629999999</v>
          </cell>
          <cell r="P67">
            <v>5.8982738749999992</v>
          </cell>
          <cell r="AE67">
            <v>477.54540616000003</v>
          </cell>
          <cell r="AF67">
            <v>456.18340269999999</v>
          </cell>
          <cell r="AH67">
            <v>28.46459535</v>
          </cell>
          <cell r="AI67">
            <v>335.68701099999998</v>
          </cell>
          <cell r="AJ67">
            <v>18.009444219999999</v>
          </cell>
          <cell r="AL67">
            <v>141.97733116000001</v>
          </cell>
          <cell r="AM67">
            <v>4.6938062399999998</v>
          </cell>
          <cell r="AN67">
            <v>3.1038384300000001</v>
          </cell>
          <cell r="AQ67">
            <v>2780.0287052899998</v>
          </cell>
          <cell r="AR67">
            <v>608.49694899000008</v>
          </cell>
          <cell r="AS67">
            <v>149.77497582999999</v>
          </cell>
          <cell r="AT67">
            <v>3538.3006301099999</v>
          </cell>
          <cell r="AU67">
            <v>3891.9970853300001</v>
          </cell>
          <cell r="AV67">
            <v>1805.351672509559</v>
          </cell>
          <cell r="AW67">
            <v>1488.7489216331251</v>
          </cell>
          <cell r="AY67">
            <v>1821.0036811199998</v>
          </cell>
          <cell r="AZ67">
            <v>615.11594899000011</v>
          </cell>
          <cell r="BA67">
            <v>1108.8</v>
          </cell>
          <cell r="BB67">
            <v>-6.6189999999999998</v>
          </cell>
        </row>
        <row r="68">
          <cell r="A68">
            <v>37012</v>
          </cell>
          <cell r="B68">
            <v>1548.8453438500001</v>
          </cell>
          <cell r="C68">
            <v>1517.3839117800001</v>
          </cell>
          <cell r="D68">
            <v>31.461432070000001</v>
          </cell>
          <cell r="E68">
            <v>1569.7494094200001</v>
          </cell>
          <cell r="F68">
            <v>1382.8512455600001</v>
          </cell>
          <cell r="G68">
            <v>1097.99365661</v>
          </cell>
          <cell r="H68">
            <v>186.89816385999998</v>
          </cell>
          <cell r="I68">
            <v>471.75575280999999</v>
          </cell>
          <cell r="J68">
            <v>53.085105779999999</v>
          </cell>
          <cell r="K68">
            <v>129.35840797</v>
          </cell>
          <cell r="L68">
            <v>5.1921635799999999</v>
          </cell>
          <cell r="M68">
            <v>3.8434704000000002</v>
          </cell>
          <cell r="N68">
            <v>65.167249560000002</v>
          </cell>
          <cell r="O68">
            <v>48.365990269999998</v>
          </cell>
          <cell r="P68">
            <v>6.0666578950000005</v>
          </cell>
          <cell r="AE68">
            <v>484.70542642999999</v>
          </cell>
          <cell r="AF68">
            <v>477.54146216000004</v>
          </cell>
          <cell r="AH68">
            <v>34.339664309999996</v>
          </cell>
          <cell r="AI68">
            <v>342.44544337000002</v>
          </cell>
          <cell r="AJ68">
            <v>3.1792151400000002</v>
          </cell>
          <cell r="AL68">
            <v>161.67351102999999</v>
          </cell>
          <cell r="AM68">
            <v>6.9888925799999999</v>
          </cell>
          <cell r="AN68">
            <v>3.3637129400000001</v>
          </cell>
          <cell r="AQ68">
            <v>3867.5396039200004</v>
          </cell>
          <cell r="AR68">
            <v>650.96189439</v>
          </cell>
          <cell r="AS68">
            <v>172.02611654999998</v>
          </cell>
          <cell r="AT68">
            <v>4690.5276148600005</v>
          </cell>
          <cell r="AU68">
            <v>5036.1522733700012</v>
          </cell>
          <cell r="AV68">
            <v>2400.8085475489579</v>
          </cell>
          <cell r="AW68">
            <v>1994.8872654166141</v>
          </cell>
          <cell r="AY68">
            <v>2930.7657204700004</v>
          </cell>
          <cell r="AZ68">
            <v>623.44289438999999</v>
          </cell>
          <cell r="BA68">
            <v>1108.8</v>
          </cell>
          <cell r="BB68">
            <v>27.518999999999998</v>
          </cell>
        </row>
        <row r="69">
          <cell r="A69">
            <v>37043</v>
          </cell>
          <cell r="B69">
            <v>1314.5</v>
          </cell>
          <cell r="C69">
            <v>1285.5999999999999</v>
          </cell>
          <cell r="D69">
            <v>28.9</v>
          </cell>
          <cell r="E69">
            <v>1505.6999999999998</v>
          </cell>
          <cell r="F69">
            <v>1393.4999999999998</v>
          </cell>
          <cell r="G69">
            <v>1086.3</v>
          </cell>
          <cell r="H69">
            <v>112.2</v>
          </cell>
          <cell r="I69">
            <v>419.4</v>
          </cell>
          <cell r="J69">
            <v>46.4</v>
          </cell>
          <cell r="K69">
            <v>268.47958499999999</v>
          </cell>
          <cell r="L69">
            <v>4.2259041599999998</v>
          </cell>
          <cell r="M69">
            <v>4.4143898100000003</v>
          </cell>
          <cell r="N69">
            <v>47.518167409999997</v>
          </cell>
          <cell r="O69">
            <v>41.429573519999998</v>
          </cell>
          <cell r="P69">
            <v>7.2345185499999989</v>
          </cell>
          <cell r="AE69">
            <v>461.63369625000001</v>
          </cell>
          <cell r="AF69">
            <v>443.16391238</v>
          </cell>
          <cell r="AH69">
            <v>31.933748950000002</v>
          </cell>
          <cell r="AI69">
            <v>325.67547975000002</v>
          </cell>
          <cell r="AJ69">
            <v>-58.59974768</v>
          </cell>
          <cell r="AL69">
            <v>139.14904966</v>
          </cell>
          <cell r="AM69">
            <v>8.5500208700000009</v>
          </cell>
          <cell r="AN69">
            <v>3.01427925</v>
          </cell>
          <cell r="AQ69">
            <v>3733.5483700199993</v>
          </cell>
          <cell r="AR69">
            <v>669.65562550999994</v>
          </cell>
          <cell r="AS69">
            <v>186.44322667</v>
          </cell>
          <cell r="AT69">
            <v>4589.6472221999984</v>
          </cell>
          <cell r="AU69">
            <v>4856.7229542699979</v>
          </cell>
          <cell r="AY69">
            <v>2811.1875846400008</v>
          </cell>
          <cell r="AZ69">
            <v>666.09421701999997</v>
          </cell>
          <cell r="BA69">
            <v>1108.8</v>
          </cell>
          <cell r="BB69">
            <v>3.5614084899999998</v>
          </cell>
        </row>
        <row r="70">
          <cell r="A70">
            <v>37073</v>
          </cell>
          <cell r="B70">
            <v>747.4</v>
          </cell>
          <cell r="C70">
            <v>717.8</v>
          </cell>
          <cell r="D70">
            <v>29.6</v>
          </cell>
          <cell r="E70">
            <v>1449.1</v>
          </cell>
          <cell r="F70">
            <v>1264.6999999999998</v>
          </cell>
          <cell r="G70">
            <v>1027.5999999999999</v>
          </cell>
          <cell r="H70">
            <v>184.4</v>
          </cell>
          <cell r="I70">
            <v>421.5</v>
          </cell>
          <cell r="J70">
            <v>46.357150919999995</v>
          </cell>
          <cell r="K70">
            <v>88.786853559999997</v>
          </cell>
          <cell r="L70">
            <v>3.1106474</v>
          </cell>
          <cell r="M70">
            <v>3.54942986</v>
          </cell>
          <cell r="N70">
            <v>41.203186029999998</v>
          </cell>
          <cell r="O70">
            <v>36.478378599999999</v>
          </cell>
          <cell r="P70">
            <v>4.6920874449999985</v>
          </cell>
          <cell r="AE70">
            <v>657.09599537999998</v>
          </cell>
          <cell r="AF70">
            <v>635.43252186999996</v>
          </cell>
          <cell r="AH70">
            <v>31.253295389999995</v>
          </cell>
          <cell r="AI70">
            <v>460.60867860000002</v>
          </cell>
          <cell r="AJ70">
            <v>31.237814480000001</v>
          </cell>
          <cell r="AL70">
            <v>131.29581338</v>
          </cell>
          <cell r="AM70">
            <v>8.8346928200000008</v>
          </cell>
          <cell r="AN70">
            <v>2.9723359999999999</v>
          </cell>
          <cell r="AQ70">
            <v>2809.7620746199991</v>
          </cell>
          <cell r="AR70">
            <v>831.9353195599997</v>
          </cell>
          <cell r="AS70">
            <v>216.52490727000003</v>
          </cell>
          <cell r="AT70">
            <v>3858.2223014499987</v>
          </cell>
          <cell r="AU70">
            <v>4350.0687945299987</v>
          </cell>
          <cell r="AY70">
            <v>1917.4949237999999</v>
          </cell>
          <cell r="AZ70">
            <v>807.60966771999972</v>
          </cell>
          <cell r="BA70">
            <v>1108.8</v>
          </cell>
          <cell r="BB70">
            <v>24.325651839999999</v>
          </cell>
        </row>
        <row r="71">
          <cell r="A71">
            <v>37104</v>
          </cell>
          <cell r="B71">
            <v>785</v>
          </cell>
          <cell r="C71">
            <v>755.8</v>
          </cell>
          <cell r="D71">
            <v>29.2</v>
          </cell>
          <cell r="E71">
            <v>1460.3</v>
          </cell>
          <cell r="F71">
            <v>1356.6</v>
          </cell>
          <cell r="G71">
            <v>1037.8</v>
          </cell>
          <cell r="H71">
            <v>103.7</v>
          </cell>
          <cell r="I71">
            <v>422.5</v>
          </cell>
          <cell r="J71">
            <v>43.146199060000001</v>
          </cell>
          <cell r="K71">
            <v>111.46188220000001</v>
          </cell>
          <cell r="L71">
            <v>6.5960698100000004</v>
          </cell>
          <cell r="M71">
            <v>3.5996425200000002</v>
          </cell>
          <cell r="N71">
            <v>44.355547260000002</v>
          </cell>
          <cell r="O71">
            <v>33.746351529999998</v>
          </cell>
          <cell r="P71">
            <v>5.6898154299999995</v>
          </cell>
          <cell r="AE71">
            <v>451.44099649999998</v>
          </cell>
          <cell r="AF71">
            <v>514.99532574</v>
          </cell>
          <cell r="AH71">
            <v>29.223749679999997</v>
          </cell>
          <cell r="AI71">
            <v>318.45052805</v>
          </cell>
          <cell r="AJ71">
            <v>7.7665581899999996</v>
          </cell>
          <cell r="AL71">
            <v>127.69943437000001</v>
          </cell>
          <cell r="AM71">
            <v>12.005934399999999</v>
          </cell>
          <cell r="AN71">
            <v>2.97950713</v>
          </cell>
          <cell r="AQ71">
            <v>3265.8994735299998</v>
          </cell>
          <cell r="AR71">
            <v>669.44298567999999</v>
          </cell>
          <cell r="AS71">
            <v>128.24081095000003</v>
          </cell>
          <cell r="AT71">
            <v>4063.5832701600002</v>
          </cell>
          <cell r="AU71">
            <v>4389.8003564000001</v>
          </cell>
          <cell r="AY71">
            <v>2217.5488327199996</v>
          </cell>
          <cell r="AZ71">
            <v>646.53878110999995</v>
          </cell>
          <cell r="BA71">
            <v>1108.8</v>
          </cell>
          <cell r="BB71">
            <v>90.731854349999992</v>
          </cell>
        </row>
        <row r="72">
          <cell r="A72">
            <v>37135</v>
          </cell>
          <cell r="B72">
            <v>690.09999999999991</v>
          </cell>
          <cell r="C72">
            <v>665.8</v>
          </cell>
          <cell r="D72">
            <v>24.3</v>
          </cell>
          <cell r="E72">
            <v>1291.5999999999999</v>
          </cell>
          <cell r="F72">
            <v>1142.8999999999999</v>
          </cell>
          <cell r="G72">
            <v>961.7</v>
          </cell>
          <cell r="H72">
            <v>148.69999999999999</v>
          </cell>
          <cell r="I72">
            <v>329.9</v>
          </cell>
          <cell r="J72">
            <v>33.306381080000001</v>
          </cell>
          <cell r="K72">
            <v>115.25525728</v>
          </cell>
          <cell r="L72">
            <v>3.63971168</v>
          </cell>
          <cell r="M72">
            <v>3.4212406799999999</v>
          </cell>
          <cell r="N72">
            <v>33.345870400000003</v>
          </cell>
          <cell r="O72">
            <v>32.76791171</v>
          </cell>
          <cell r="P72">
            <v>3.94958389</v>
          </cell>
          <cell r="AE72">
            <v>435.38021792000001</v>
          </cell>
          <cell r="AF72">
            <v>493.70731902</v>
          </cell>
          <cell r="AH72">
            <v>25.763374159999998</v>
          </cell>
          <cell r="AI72">
            <v>310.92295923</v>
          </cell>
          <cell r="AJ72">
            <v>-1.6180259299999999</v>
          </cell>
          <cell r="AL72">
            <v>107.18521839</v>
          </cell>
          <cell r="AM72">
            <v>2.5309595800000002</v>
          </cell>
          <cell r="AN72">
            <v>2.4710133399999998</v>
          </cell>
          <cell r="AQ72">
            <v>2797.2659264999998</v>
          </cell>
          <cell r="AR72">
            <v>645.54597780000006</v>
          </cell>
          <cell r="AS72">
            <v>59.831564220000011</v>
          </cell>
          <cell r="AT72">
            <v>3502.6434685199997</v>
          </cell>
          <cell r="AU72">
            <v>3811.9484018199996</v>
          </cell>
          <cell r="AY72">
            <v>1685.8108150999997</v>
          </cell>
          <cell r="AZ72">
            <v>623.70149908000008</v>
          </cell>
          <cell r="BA72">
            <v>1108.8</v>
          </cell>
          <cell r="BB72">
            <v>84.318662930000002</v>
          </cell>
        </row>
        <row r="73">
          <cell r="A73">
            <v>37165</v>
          </cell>
          <cell r="B73">
            <v>727.61944081000001</v>
          </cell>
          <cell r="C73">
            <v>703.03366082000002</v>
          </cell>
          <cell r="D73">
            <v>24.585779990000002</v>
          </cell>
          <cell r="E73">
            <v>1267.6999999999998</v>
          </cell>
          <cell r="F73">
            <v>1079.0999999999999</v>
          </cell>
          <cell r="G73">
            <v>916.3</v>
          </cell>
          <cell r="H73">
            <v>188.6</v>
          </cell>
          <cell r="I73">
            <v>351.4</v>
          </cell>
          <cell r="J73">
            <v>36.88884848</v>
          </cell>
          <cell r="K73">
            <v>102.29105032</v>
          </cell>
          <cell r="L73">
            <v>3.7534084000000001</v>
          </cell>
          <cell r="M73">
            <v>3.2571002500000001</v>
          </cell>
          <cell r="N73">
            <v>35.811227279999997</v>
          </cell>
          <cell r="O73">
            <v>24.877796310000001</v>
          </cell>
          <cell r="P73">
            <v>0.89160410999999984</v>
          </cell>
          <cell r="AE73">
            <v>437.83600265000001</v>
          </cell>
          <cell r="AF73">
            <v>469.79389386000003</v>
          </cell>
          <cell r="AH73">
            <v>29.32979795</v>
          </cell>
          <cell r="AI73">
            <v>313.00519123999999</v>
          </cell>
          <cell r="AJ73">
            <v>-24.481388559999999</v>
          </cell>
          <cell r="AL73">
            <v>118.63019903</v>
          </cell>
          <cell r="AM73">
            <v>5.4491164799999998</v>
          </cell>
          <cell r="AN73">
            <v>2.85397436</v>
          </cell>
          <cell r="AQ73">
            <v>2811.1817344899996</v>
          </cell>
          <cell r="AR73">
            <v>648.43589178000013</v>
          </cell>
          <cell r="AS73">
            <v>109.75166382</v>
          </cell>
          <cell r="AT73">
            <v>3569.3692900899996</v>
          </cell>
          <cell r="AU73">
            <v>3857.8930927699994</v>
          </cell>
          <cell r="AY73">
            <v>1772.3089146399998</v>
          </cell>
          <cell r="AZ73">
            <v>625.44609500000013</v>
          </cell>
          <cell r="BA73">
            <v>1108.8</v>
          </cell>
          <cell r="BB73">
            <v>62.700059899999999</v>
          </cell>
        </row>
        <row r="74">
          <cell r="A74">
            <v>37196</v>
          </cell>
          <cell r="B74">
            <v>718.57673325999997</v>
          </cell>
          <cell r="C74">
            <v>697.16887384999995</v>
          </cell>
          <cell r="D74">
            <v>21.40785941</v>
          </cell>
          <cell r="E74">
            <v>1230.10211495</v>
          </cell>
          <cell r="F74">
            <v>1090.2238860499999</v>
          </cell>
          <cell r="G74">
            <v>912.15499573</v>
          </cell>
          <cell r="H74">
            <v>139.87822889999998</v>
          </cell>
          <cell r="I74">
            <v>317.94711921999999</v>
          </cell>
          <cell r="J74">
            <v>41.213112289999998</v>
          </cell>
          <cell r="K74">
            <v>116.13818244999999</v>
          </cell>
          <cell r="L74">
            <v>6.5316918900000003</v>
          </cell>
          <cell r="M74">
            <v>3.13429015</v>
          </cell>
          <cell r="N74">
            <v>47.754734349999993</v>
          </cell>
          <cell r="O74">
            <v>17.053038390000001</v>
          </cell>
          <cell r="P74">
            <v>4.0598234600000005</v>
          </cell>
          <cell r="AE74">
            <v>413.86824083999994</v>
          </cell>
          <cell r="AF74">
            <v>453.50433657999997</v>
          </cell>
          <cell r="AH74">
            <v>26.456144029999997</v>
          </cell>
          <cell r="AI74">
            <v>294.01229996999996</v>
          </cell>
          <cell r="AJ74">
            <v>4.4039777700000062</v>
          </cell>
          <cell r="AL74">
            <v>107.82014851</v>
          </cell>
          <cell r="AM74">
            <v>1.0077397699999999</v>
          </cell>
          <cell r="AN74">
            <v>2.46776492</v>
          </cell>
          <cell r="AQ74">
            <v>2767.5898546300004</v>
          </cell>
          <cell r="AR74">
            <v>595.41244371000005</v>
          </cell>
          <cell r="AS74">
            <v>104.58049337999998</v>
          </cell>
          <cell r="AT74">
            <v>3467.5827917200004</v>
          </cell>
          <cell r="AU74">
            <v>3765.9990694600001</v>
          </cell>
          <cell r="AY74">
            <v>1720.5582872400003</v>
          </cell>
          <cell r="AZ74">
            <v>574.05642816000011</v>
          </cell>
          <cell r="BA74">
            <v>1108.8</v>
          </cell>
          <cell r="BB74">
            <v>64.189045859999993</v>
          </cell>
        </row>
        <row r="75">
          <cell r="A75">
            <v>37226</v>
          </cell>
          <cell r="B75">
            <v>640.79999999999995</v>
          </cell>
          <cell r="C75">
            <v>626.9</v>
          </cell>
          <cell r="D75">
            <v>13.9</v>
          </cell>
          <cell r="E75">
            <v>971.90000000000009</v>
          </cell>
          <cell r="F75">
            <v>825.2</v>
          </cell>
          <cell r="G75">
            <v>768.1</v>
          </cell>
          <cell r="H75">
            <v>146.69999999999999</v>
          </cell>
          <cell r="I75">
            <v>203.8</v>
          </cell>
          <cell r="J75">
            <v>25.1</v>
          </cell>
          <cell r="K75">
            <v>101.8</v>
          </cell>
          <cell r="L75">
            <v>1.9649903399999999</v>
          </cell>
          <cell r="M75">
            <v>2.5257596800000002</v>
          </cell>
          <cell r="N75">
            <v>34.4</v>
          </cell>
          <cell r="O75">
            <v>15.8</v>
          </cell>
          <cell r="P75">
            <v>2.9271170099999999</v>
          </cell>
          <cell r="AE75">
            <v>224.6</v>
          </cell>
          <cell r="AF75">
            <v>369</v>
          </cell>
          <cell r="AH75">
            <v>17.7</v>
          </cell>
          <cell r="AI75">
            <v>129.80000000000001</v>
          </cell>
          <cell r="AJ75">
            <v>47.7</v>
          </cell>
          <cell r="AL75">
            <v>60.9542711</v>
          </cell>
          <cell r="AM75">
            <v>2.0085685</v>
          </cell>
          <cell r="AN75">
            <v>1.49729738</v>
          </cell>
          <cell r="AQ75">
            <v>2315.5082259100004</v>
          </cell>
          <cell r="AR75">
            <v>433.80000000000007</v>
          </cell>
          <cell r="AS75">
            <v>69.436026120000008</v>
          </cell>
          <cell r="AT75">
            <v>2818.7442520300006</v>
          </cell>
          <cell r="AU75">
            <v>2996.2442520300006</v>
          </cell>
          <cell r="AY75">
            <v>1247.32673757</v>
          </cell>
          <cell r="AZ75">
            <v>415.95094497999997</v>
          </cell>
          <cell r="BA75">
            <v>1108.8</v>
          </cell>
          <cell r="BB75">
            <v>46.57892674</v>
          </cell>
        </row>
        <row r="76">
          <cell r="A76">
            <v>37257</v>
          </cell>
          <cell r="B76">
            <v>622.69999999999993</v>
          </cell>
          <cell r="C76">
            <v>607.4</v>
          </cell>
          <cell r="D76">
            <v>15.3</v>
          </cell>
          <cell r="E76">
            <v>1081</v>
          </cell>
          <cell r="F76">
            <v>1008.8</v>
          </cell>
          <cell r="G76">
            <v>872.2</v>
          </cell>
          <cell r="H76">
            <v>72.2</v>
          </cell>
          <cell r="I76">
            <v>208.8</v>
          </cell>
          <cell r="J76">
            <v>33.1</v>
          </cell>
          <cell r="K76">
            <v>144.54335216000001</v>
          </cell>
          <cell r="L76">
            <v>2.7371280599999999</v>
          </cell>
          <cell r="M76">
            <v>2.35161789</v>
          </cell>
          <cell r="N76">
            <v>37.336242120000001</v>
          </cell>
          <cell r="O76">
            <v>11.479245300000001</v>
          </cell>
          <cell r="P76">
            <v>6.2600119100000011</v>
          </cell>
          <cell r="AE76">
            <v>322.16310931999999</v>
          </cell>
          <cell r="AF76">
            <v>570.90794996</v>
          </cell>
          <cell r="AH76">
            <v>25.46774954</v>
          </cell>
          <cell r="AI76">
            <v>183.32231171000001</v>
          </cell>
          <cell r="AJ76">
            <v>-14.0652744</v>
          </cell>
          <cell r="AL76">
            <v>71.274131629999999</v>
          </cell>
          <cell r="AM76">
            <v>2.2872314399999998</v>
          </cell>
          <cell r="AN76">
            <v>1.97651365</v>
          </cell>
          <cell r="AQ76">
            <v>2595.0040222200005</v>
          </cell>
          <cell r="AR76">
            <v>749.28177151</v>
          </cell>
          <cell r="AS76">
            <v>66.902762179999996</v>
          </cell>
          <cell r="AT76">
            <v>3411.1885559100006</v>
          </cell>
          <cell r="AU76">
            <v>3580.4455932200008</v>
          </cell>
          <cell r="AX76">
            <v>-1.1444089999258722E-2</v>
          </cell>
          <cell r="AY76">
            <v>1636.28027084</v>
          </cell>
          <cell r="AZ76">
            <v>723.18726271000003</v>
          </cell>
          <cell r="BA76">
            <v>964.65599999999995</v>
          </cell>
          <cell r="BB76">
            <v>87.097512190000003</v>
          </cell>
        </row>
        <row r="77">
          <cell r="A77">
            <v>37288</v>
          </cell>
          <cell r="B77">
            <v>468.70000000000005</v>
          </cell>
          <cell r="C77">
            <v>456.1</v>
          </cell>
          <cell r="D77">
            <v>12.6</v>
          </cell>
          <cell r="E77">
            <v>1081</v>
          </cell>
          <cell r="F77">
            <v>1026.7</v>
          </cell>
          <cell r="G77">
            <v>882.6</v>
          </cell>
          <cell r="H77">
            <v>54.3</v>
          </cell>
          <cell r="I77">
            <v>198.4</v>
          </cell>
          <cell r="J77">
            <v>56</v>
          </cell>
          <cell r="K77">
            <v>124.90830248</v>
          </cell>
          <cell r="L77">
            <v>6.6833378799999998</v>
          </cell>
          <cell r="M77">
            <v>1.2180227400000001</v>
          </cell>
          <cell r="N77">
            <v>30.81360531</v>
          </cell>
          <cell r="O77">
            <v>10.154467289999999</v>
          </cell>
          <cell r="P77">
            <v>3.6221107850000003</v>
          </cell>
          <cell r="AE77">
            <v>253.25083132</v>
          </cell>
          <cell r="AF77">
            <v>477.54654626999996</v>
          </cell>
          <cell r="AH77">
            <v>20.753491780000001</v>
          </cell>
          <cell r="AI77">
            <v>137.2818671</v>
          </cell>
          <cell r="AJ77">
            <v>19.689200920000001</v>
          </cell>
          <cell r="AL77">
            <v>64.667538370000003</v>
          </cell>
          <cell r="AM77">
            <v>2.0380621699999999</v>
          </cell>
          <cell r="AN77">
            <v>1.792189</v>
          </cell>
          <cell r="AQ77">
            <v>2338.0538819399994</v>
          </cell>
          <cell r="AR77">
            <v>594.57980135000003</v>
          </cell>
          <cell r="AS77">
            <v>68.528894469999997</v>
          </cell>
          <cell r="AT77">
            <v>3001.1625777599997</v>
          </cell>
          <cell r="AU77">
            <v>3158.1336457799998</v>
          </cell>
          <cell r="AY77">
            <v>1395.0177631200002</v>
          </cell>
          <cell r="AZ77">
            <v>576.42807233999997</v>
          </cell>
          <cell r="BA77">
            <v>964.65599999999995</v>
          </cell>
          <cell r="BB77">
            <v>65.14001064</v>
          </cell>
        </row>
        <row r="78">
          <cell r="A78">
            <v>37316</v>
          </cell>
          <cell r="B78">
            <v>480.32029976000001</v>
          </cell>
          <cell r="C78">
            <v>464.43517316999998</v>
          </cell>
          <cell r="D78">
            <v>15.885126589999999</v>
          </cell>
          <cell r="E78">
            <v>1074.97775802</v>
          </cell>
          <cell r="F78">
            <v>1036.1534037399999</v>
          </cell>
          <cell r="G78">
            <v>837.48389176000001</v>
          </cell>
          <cell r="H78">
            <v>38.824354280000001</v>
          </cell>
          <cell r="I78">
            <v>237.49386626</v>
          </cell>
          <cell r="J78">
            <v>32.794138830000001</v>
          </cell>
          <cell r="K78">
            <v>126.06484721</v>
          </cell>
          <cell r="L78">
            <v>3.59256259</v>
          </cell>
          <cell r="M78">
            <v>1.608679</v>
          </cell>
          <cell r="N78">
            <v>33.889960080000002</v>
          </cell>
          <cell r="O78">
            <v>7.7648687900000004</v>
          </cell>
          <cell r="P78">
            <v>3.9562908499999994</v>
          </cell>
          <cell r="AE78">
            <v>258.51127202999999</v>
          </cell>
          <cell r="AF78">
            <v>407.58992343</v>
          </cell>
          <cell r="AH78">
            <v>25.27690716</v>
          </cell>
          <cell r="AI78">
            <v>133.48150998</v>
          </cell>
          <cell r="AJ78">
            <v>29.450074300000001</v>
          </cell>
          <cell r="AL78">
            <v>65.758815889999994</v>
          </cell>
          <cell r="AM78">
            <v>98.043514040000005</v>
          </cell>
          <cell r="AN78">
            <v>2.0353334300000001</v>
          </cell>
          <cell r="AQ78">
            <v>2380.2168251400003</v>
          </cell>
          <cell r="AR78">
            <v>528.4465183399999</v>
          </cell>
          <cell r="AS78">
            <v>168.03856715999999</v>
          </cell>
          <cell r="AT78">
            <v>3076.7019106400003</v>
          </cell>
          <cell r="AU78">
            <v>3239.63349492</v>
          </cell>
          <cell r="AY78">
            <v>1713.8059734466472</v>
          </cell>
          <cell r="AZ78">
            <v>507.59862844999992</v>
          </cell>
          <cell r="BA78">
            <v>763.3116366633526</v>
          </cell>
          <cell r="BB78">
            <v>91.985672080000001</v>
          </cell>
        </row>
        <row r="79">
          <cell r="A79">
            <v>37347</v>
          </cell>
          <cell r="B79">
            <v>433.01970862000002</v>
          </cell>
          <cell r="C79">
            <v>415.33050835</v>
          </cell>
          <cell r="D79">
            <v>17.689200270000001</v>
          </cell>
          <cell r="E79">
            <v>1041.02296022</v>
          </cell>
          <cell r="F79">
            <v>898.80855324999993</v>
          </cell>
          <cell r="G79">
            <v>745.84381481999992</v>
          </cell>
          <cell r="H79">
            <v>142.21440697</v>
          </cell>
          <cell r="I79">
            <v>295.17914539999998</v>
          </cell>
          <cell r="J79">
            <v>43.253893740000002</v>
          </cell>
          <cell r="K79">
            <v>100.00172963</v>
          </cell>
          <cell r="L79">
            <v>1.09420914</v>
          </cell>
          <cell r="M79">
            <v>2.6490146000000001</v>
          </cell>
          <cell r="N79">
            <v>33.624162040000002</v>
          </cell>
          <cell r="O79">
            <v>5.7131682699999997</v>
          </cell>
          <cell r="P79">
            <v>3.3426548550000001</v>
          </cell>
          <cell r="AE79">
            <v>244.67404787000001</v>
          </cell>
          <cell r="AF79">
            <v>428.43921408</v>
          </cell>
          <cell r="AH79">
            <v>20.97122444</v>
          </cell>
          <cell r="AI79">
            <v>129.6655993</v>
          </cell>
          <cell r="AJ79">
            <v>36.45863963</v>
          </cell>
          <cell r="AL79">
            <v>79.427126029999997</v>
          </cell>
          <cell r="AM79">
            <v>224.76615174</v>
          </cell>
          <cell r="AN79">
            <v>2.6324491499999998</v>
          </cell>
          <cell r="AQ79">
            <v>2047.1820625400005</v>
          </cell>
          <cell r="AR79">
            <v>527.96024746000001</v>
          </cell>
          <cell r="AS79">
            <v>309.16663711000001</v>
          </cell>
          <cell r="AT79">
            <v>2884.3089471100006</v>
          </cell>
          <cell r="AU79">
            <v>3050.4331860400007</v>
          </cell>
          <cell r="AY79">
            <v>1661.4465891766431</v>
          </cell>
          <cell r="AZ79">
            <v>506.59309238999998</v>
          </cell>
          <cell r="BA79">
            <v>670.43266678335704</v>
          </cell>
          <cell r="BB79">
            <v>45.836598759999994</v>
          </cell>
        </row>
        <row r="80">
          <cell r="A80">
            <v>37377</v>
          </cell>
          <cell r="B80">
            <v>893.09373074000007</v>
          </cell>
          <cell r="C80">
            <v>863.18086588000006</v>
          </cell>
          <cell r="D80">
            <v>29.912864859999999</v>
          </cell>
          <cell r="E80">
            <v>1687.37304522</v>
          </cell>
          <cell r="F80">
            <v>1510.9073894000001</v>
          </cell>
          <cell r="G80">
            <v>1214.5017531799999</v>
          </cell>
          <cell r="H80">
            <v>176.46565581999999</v>
          </cell>
          <cell r="I80">
            <v>472.87129204000001</v>
          </cell>
          <cell r="J80">
            <v>155.20327148999999</v>
          </cell>
          <cell r="K80">
            <v>172.37890938999999</v>
          </cell>
          <cell r="L80">
            <v>8.6124613500000002</v>
          </cell>
          <cell r="M80">
            <v>9.5919451900000006</v>
          </cell>
          <cell r="N80">
            <v>36.930918920000003</v>
          </cell>
          <cell r="O80">
            <v>7.0871779300000002</v>
          </cell>
          <cell r="P80">
            <v>5.09070087</v>
          </cell>
          <cell r="AE80">
            <v>310.11659809999998</v>
          </cell>
          <cell r="AF80">
            <v>516.87754345999997</v>
          </cell>
          <cell r="AH80">
            <v>28.177475620000006</v>
          </cell>
          <cell r="AI80">
            <v>172.65623170999999</v>
          </cell>
          <cell r="AJ80">
            <v>-26.362624759999999</v>
          </cell>
          <cell r="AL80">
            <v>108.31488607999999</v>
          </cell>
          <cell r="AM80">
            <v>439.99711126</v>
          </cell>
          <cell r="AN80">
            <v>3.8795211799999998</v>
          </cell>
          <cell r="AQ80">
            <v>3564.2091098099995</v>
          </cell>
          <cell r="AR80">
            <v>708.87801022999997</v>
          </cell>
          <cell r="AS80">
            <v>553.53636025999992</v>
          </cell>
          <cell r="AT80">
            <v>4826.6234802999998</v>
          </cell>
          <cell r="AU80">
            <v>4972.9170872499999</v>
          </cell>
          <cell r="AY80">
            <v>2867.0854832495888</v>
          </cell>
          <cell r="AZ80">
            <v>680.96098909999989</v>
          </cell>
          <cell r="BA80">
            <v>1125.9814172104111</v>
          </cell>
          <cell r="BB80">
            <v>152.57991455000001</v>
          </cell>
        </row>
        <row r="81">
          <cell r="A81">
            <v>37408</v>
          </cell>
          <cell r="B81">
            <v>832.8</v>
          </cell>
          <cell r="C81">
            <v>806.5</v>
          </cell>
          <cell r="D81">
            <v>26.3</v>
          </cell>
          <cell r="E81">
            <v>1587.1</v>
          </cell>
          <cell r="F81">
            <v>1403.1</v>
          </cell>
          <cell r="G81">
            <v>1144.8</v>
          </cell>
          <cell r="H81">
            <v>184</v>
          </cell>
          <cell r="I81">
            <v>442.3</v>
          </cell>
          <cell r="J81">
            <v>57.020325819999996</v>
          </cell>
          <cell r="K81">
            <v>133.09028846000001</v>
          </cell>
          <cell r="L81">
            <v>1.66519964</v>
          </cell>
          <cell r="M81">
            <v>4.31691907</v>
          </cell>
          <cell r="N81">
            <v>40.746096659999999</v>
          </cell>
          <cell r="O81">
            <v>8.2790823000000007</v>
          </cell>
          <cell r="P81">
            <v>4.1397148899999987</v>
          </cell>
          <cell r="AE81">
            <v>291.63722575999998</v>
          </cell>
          <cell r="AF81">
            <v>499.44297574000001</v>
          </cell>
          <cell r="AH81">
            <v>22.070878780000001</v>
          </cell>
          <cell r="AI81">
            <v>159.24595801000001</v>
          </cell>
          <cell r="AJ81">
            <v>-2.08350956</v>
          </cell>
          <cell r="AL81">
            <v>108.57563044</v>
          </cell>
          <cell r="AM81">
            <v>596.46599079999999</v>
          </cell>
          <cell r="AN81">
            <v>3.6232421100000001</v>
          </cell>
          <cell r="AQ81">
            <v>3249.30916299</v>
          </cell>
          <cell r="AR81">
            <v>655.98863183000003</v>
          </cell>
          <cell r="AS81">
            <v>709.59071934999997</v>
          </cell>
          <cell r="AT81">
            <v>4614.8885141700002</v>
          </cell>
          <cell r="AU81">
            <v>4772.050962620001</v>
          </cell>
          <cell r="AY81">
            <v>2770.4612193488551</v>
          </cell>
          <cell r="AZ81">
            <v>637.93729843000006</v>
          </cell>
          <cell r="BA81">
            <v>1067.5328064411449</v>
          </cell>
          <cell r="BB81">
            <v>138.97939051</v>
          </cell>
        </row>
        <row r="82">
          <cell r="A82">
            <v>37438</v>
          </cell>
          <cell r="B82">
            <v>763.80631146000007</v>
          </cell>
          <cell r="C82">
            <v>732.01547485000003</v>
          </cell>
          <cell r="D82">
            <v>31.790836609999999</v>
          </cell>
          <cell r="E82">
            <v>1758.15189177</v>
          </cell>
          <cell r="F82">
            <v>1412.87673591</v>
          </cell>
          <cell r="G82">
            <v>1250.3918254099999</v>
          </cell>
          <cell r="H82">
            <v>345.27515585999998</v>
          </cell>
          <cell r="I82">
            <v>507.76006636</v>
          </cell>
          <cell r="J82">
            <v>87.577342939999994</v>
          </cell>
          <cell r="K82">
            <v>136.39552273999999</v>
          </cell>
          <cell r="L82">
            <v>5.3019645999999998</v>
          </cell>
          <cell r="M82">
            <v>3.2748415299999998</v>
          </cell>
          <cell r="N82">
            <v>53.051381710000001</v>
          </cell>
          <cell r="O82">
            <v>5.0454911200000003</v>
          </cell>
          <cell r="P82">
            <v>4.6914274899999997</v>
          </cell>
          <cell r="AE82">
            <v>405.95798385000001</v>
          </cell>
          <cell r="AF82">
            <v>709.16519258000005</v>
          </cell>
          <cell r="AH82">
            <v>25.910391839999999</v>
          </cell>
          <cell r="AI82">
            <v>215.18721277</v>
          </cell>
          <cell r="AJ82">
            <v>10.861536340000001</v>
          </cell>
          <cell r="AL82">
            <v>127.45138427000001</v>
          </cell>
          <cell r="AM82">
            <v>732.75353657999995</v>
          </cell>
          <cell r="AN82">
            <v>4.49543318</v>
          </cell>
          <cell r="AQ82">
            <v>3206.9041385799997</v>
          </cell>
          <cell r="AR82">
            <v>914.98481916000014</v>
          </cell>
          <cell r="AS82">
            <v>864.92168135999998</v>
          </cell>
          <cell r="AT82">
            <v>4986.8106390999992</v>
          </cell>
          <cell r="AU82">
            <v>5212.8593882099995</v>
          </cell>
          <cell r="AY82">
            <v>2921.6781447340441</v>
          </cell>
          <cell r="AZ82">
            <v>882.73549743000012</v>
          </cell>
          <cell r="BA82">
            <v>1036.1743448559555</v>
          </cell>
          <cell r="BB82">
            <v>146.16939151</v>
          </cell>
        </row>
        <row r="83">
          <cell r="A83">
            <v>37469</v>
          </cell>
          <cell r="B83">
            <v>844.14101432000007</v>
          </cell>
          <cell r="C83">
            <v>814.85672778000003</v>
          </cell>
          <cell r="D83">
            <v>29.284286539999997</v>
          </cell>
          <cell r="E83">
            <v>1740.2597748200001</v>
          </cell>
          <cell r="F83">
            <v>1364.21937824</v>
          </cell>
          <cell r="G83">
            <v>1291.1654752300001</v>
          </cell>
          <cell r="H83">
            <v>376.04039657999999</v>
          </cell>
          <cell r="I83">
            <v>449.09429959000005</v>
          </cell>
          <cell r="J83">
            <v>175.16646917</v>
          </cell>
          <cell r="K83">
            <v>138.64700328999999</v>
          </cell>
          <cell r="L83">
            <v>6.1700874499999996</v>
          </cell>
          <cell r="M83">
            <v>3.8031384300000002</v>
          </cell>
          <cell r="N83">
            <v>51.088669429999996</v>
          </cell>
          <cell r="O83">
            <v>0.21816780999999999</v>
          </cell>
          <cell r="P83">
            <v>4.4402141049999999</v>
          </cell>
          <cell r="AE83">
            <v>303.03238937999998</v>
          </cell>
          <cell r="AF83">
            <v>543.90084532000014</v>
          </cell>
          <cell r="AH83">
            <v>22.478249250000001</v>
          </cell>
          <cell r="AI83">
            <v>154.82436097999999</v>
          </cell>
          <cell r="AJ83">
            <v>12.17025256</v>
          </cell>
          <cell r="AL83">
            <v>122.69865283999999</v>
          </cell>
          <cell r="AM83">
            <v>684.23019394999994</v>
          </cell>
          <cell r="AN83">
            <v>4.6344085899999996</v>
          </cell>
          <cell r="AQ83">
            <v>3217.4285472300012</v>
          </cell>
          <cell r="AR83">
            <v>702.41687041000012</v>
          </cell>
          <cell r="AS83">
            <v>811.72034827999994</v>
          </cell>
          <cell r="AT83">
            <v>4731.5657659200015</v>
          </cell>
          <cell r="AU83">
            <v>4898.560379460002</v>
          </cell>
          <cell r="AY83">
            <v>2884.587460697589</v>
          </cell>
          <cell r="AZ83">
            <v>689.32621807999999</v>
          </cell>
          <cell r="BA83">
            <v>1010.3410767824112</v>
          </cell>
          <cell r="BB83">
            <v>147.17447017000001</v>
          </cell>
        </row>
        <row r="84">
          <cell r="A84">
            <v>37500</v>
          </cell>
          <cell r="B84">
            <v>683.2</v>
          </cell>
          <cell r="C84">
            <v>653</v>
          </cell>
          <cell r="D84">
            <v>30.2</v>
          </cell>
          <cell r="E84">
            <v>1754.7393276999999</v>
          </cell>
          <cell r="F84">
            <v>1340.2626817399998</v>
          </cell>
          <cell r="G84">
            <v>1292.6225426599999</v>
          </cell>
          <cell r="H84">
            <v>414.47664595999998</v>
          </cell>
          <cell r="I84">
            <v>462.11678503999997</v>
          </cell>
          <cell r="J84">
            <v>120.2</v>
          </cell>
          <cell r="K84">
            <v>156.40647204000001</v>
          </cell>
          <cell r="L84">
            <v>4.5853432400000003</v>
          </cell>
          <cell r="M84">
            <v>3.88767073</v>
          </cell>
          <cell r="N84">
            <v>69.400000000000006</v>
          </cell>
          <cell r="O84">
            <v>1.22093878</v>
          </cell>
          <cell r="P84">
            <v>4.8377105199999999</v>
          </cell>
          <cell r="AE84">
            <v>297.18499308000003</v>
          </cell>
          <cell r="AF84">
            <v>553.65665581000007</v>
          </cell>
          <cell r="AH84">
            <v>21.993143729999996</v>
          </cell>
          <cell r="AI84">
            <v>160.76490878000001</v>
          </cell>
          <cell r="AJ84">
            <v>32.250192869999999</v>
          </cell>
          <cell r="AL84">
            <v>118.09096383000001</v>
          </cell>
          <cell r="AM84">
            <v>486.89402340999999</v>
          </cell>
          <cell r="AN84">
            <v>4.0053756800000002</v>
          </cell>
          <cell r="AQ84">
            <v>3054.9614317899996</v>
          </cell>
          <cell r="AR84">
            <v>679.81969097000012</v>
          </cell>
          <cell r="AS84">
            <v>609.18644691000009</v>
          </cell>
          <cell r="AT84">
            <v>4343.9675696699996</v>
          </cell>
          <cell r="AU84">
            <v>4536.98267132</v>
          </cell>
          <cell r="AY84">
            <v>2531.5318597883793</v>
          </cell>
          <cell r="AZ84">
            <v>646.1255630500001</v>
          </cell>
          <cell r="BA84">
            <v>967.35010418162074</v>
          </cell>
          <cell r="BB84">
            <v>198.95986062999998</v>
          </cell>
        </row>
        <row r="85">
          <cell r="A85">
            <v>37530</v>
          </cell>
          <cell r="B85">
            <v>848.81759577999992</v>
          </cell>
          <cell r="C85">
            <v>814.10174966999989</v>
          </cell>
          <cell r="D85">
            <v>34.715846110000001</v>
          </cell>
          <cell r="E85">
            <v>1776.9720611600001</v>
          </cell>
          <cell r="F85">
            <v>1424.0962553300001</v>
          </cell>
          <cell r="G85">
            <v>1252.17807421</v>
          </cell>
          <cell r="H85">
            <v>352.87580582999999</v>
          </cell>
          <cell r="I85">
            <v>524.79398694999998</v>
          </cell>
          <cell r="J85">
            <v>160.73724741000001</v>
          </cell>
          <cell r="K85">
            <v>145.28317884000001</v>
          </cell>
          <cell r="L85">
            <v>1.53786698</v>
          </cell>
          <cell r="M85">
            <v>4.23298796</v>
          </cell>
          <cell r="N85">
            <v>45.923223129999997</v>
          </cell>
          <cell r="O85">
            <v>0.11724623000000001</v>
          </cell>
          <cell r="P85">
            <v>3.8067219949999997</v>
          </cell>
          <cell r="AE85">
            <v>298.34160893999996</v>
          </cell>
          <cell r="AF85">
            <v>575.50283405000005</v>
          </cell>
          <cell r="AH85">
            <v>22.889905899999999</v>
          </cell>
          <cell r="AI85">
            <v>163.27709837999998</v>
          </cell>
          <cell r="AJ85">
            <v>-7.4200308600000042</v>
          </cell>
          <cell r="AL85">
            <v>131.77667921</v>
          </cell>
          <cell r="AM85">
            <v>608.79435421999995</v>
          </cell>
          <cell r="AN85">
            <v>4.04039153</v>
          </cell>
          <cell r="AQ85">
            <v>3278.2428020799994</v>
          </cell>
          <cell r="AR85">
            <v>740.87728137000011</v>
          </cell>
          <cell r="AS85">
            <v>744.63133154999991</v>
          </cell>
          <cell r="AT85">
            <v>4763.7514149999997</v>
          </cell>
          <cell r="AU85">
            <v>4919.6084825199996</v>
          </cell>
          <cell r="AY85">
            <v>2849.8401296463626</v>
          </cell>
          <cell r="AZ85">
            <v>725.2898279499999</v>
          </cell>
          <cell r="BA85">
            <v>1049.3540701436377</v>
          </cell>
          <cell r="BB85">
            <v>139.28764509000001</v>
          </cell>
        </row>
        <row r="86">
          <cell r="A86">
            <v>37561</v>
          </cell>
          <cell r="B86">
            <v>1110.6000000000001</v>
          </cell>
          <cell r="C86">
            <v>1077.4000000000001</v>
          </cell>
          <cell r="D86">
            <v>33.200000000000003</v>
          </cell>
          <cell r="E86">
            <v>1851.1999999999998</v>
          </cell>
          <cell r="F86">
            <v>1501.7999999999997</v>
          </cell>
          <cell r="G86">
            <v>1326.1</v>
          </cell>
          <cell r="H86">
            <v>349.4</v>
          </cell>
          <cell r="I86">
            <v>525.1</v>
          </cell>
          <cell r="J86">
            <v>157.19999999999999</v>
          </cell>
          <cell r="K86">
            <v>160.19999999999999</v>
          </cell>
          <cell r="L86">
            <v>2.4980000000000002</v>
          </cell>
          <cell r="M86">
            <v>4.6559999999999997</v>
          </cell>
          <cell r="N86">
            <v>55.9</v>
          </cell>
          <cell r="O86">
            <v>7.4999999999999997E-2</v>
          </cell>
          <cell r="P86">
            <v>5.48921598</v>
          </cell>
          <cell r="AE86">
            <v>291.60000000000002</v>
          </cell>
          <cell r="AF86">
            <v>540.29999999999995</v>
          </cell>
          <cell r="AH86">
            <v>21.9</v>
          </cell>
          <cell r="AI86">
            <v>154.4</v>
          </cell>
          <cell r="AJ86">
            <v>12.5</v>
          </cell>
          <cell r="AL86">
            <v>132.54300000000001</v>
          </cell>
          <cell r="AM86">
            <v>631.61</v>
          </cell>
          <cell r="AN86">
            <v>4.42</v>
          </cell>
          <cell r="AQ86">
            <v>3565.2475485</v>
          </cell>
          <cell r="AR86">
            <v>686.9</v>
          </cell>
          <cell r="AS86">
            <v>768.57899999999995</v>
          </cell>
          <cell r="AT86">
            <v>5020.7265484999998</v>
          </cell>
          <cell r="AU86">
            <v>5187.6265484999994</v>
          </cell>
          <cell r="AY86">
            <v>3046.9717942106258</v>
          </cell>
          <cell r="AZ86">
            <v>700.52976362000015</v>
          </cell>
          <cell r="BA86">
            <v>1147.3214429693735</v>
          </cell>
          <cell r="BB86">
            <v>125.96325233</v>
          </cell>
        </row>
        <row r="87">
          <cell r="A87">
            <v>37591</v>
          </cell>
          <cell r="B87">
            <v>938.23147496999991</v>
          </cell>
          <cell r="C87">
            <v>904.65550542999995</v>
          </cell>
          <cell r="D87">
            <v>33.575969539999996</v>
          </cell>
          <cell r="E87">
            <v>1718.4473659400001</v>
          </cell>
          <cell r="F87">
            <v>1314.38383006</v>
          </cell>
          <cell r="G87">
            <v>1255.3443324</v>
          </cell>
          <cell r="H87">
            <v>404.06353587999996</v>
          </cell>
          <cell r="I87">
            <v>463.10303354000001</v>
          </cell>
          <cell r="J87">
            <v>143.77722302000001</v>
          </cell>
          <cell r="K87">
            <v>177.54352044999999</v>
          </cell>
          <cell r="L87">
            <v>2.512</v>
          </cell>
          <cell r="M87">
            <v>5.2679999999999998</v>
          </cell>
          <cell r="N87">
            <v>45.821614650000001</v>
          </cell>
          <cell r="O87">
            <v>0.314</v>
          </cell>
          <cell r="P87">
            <v>4.3852319699999995</v>
          </cell>
          <cell r="AE87">
            <v>287.63826155999999</v>
          </cell>
          <cell r="AF87">
            <v>545.73220306999985</v>
          </cell>
          <cell r="AH87">
            <v>22.747637950000001</v>
          </cell>
          <cell r="AI87">
            <v>154.49704953</v>
          </cell>
          <cell r="AJ87">
            <v>8.5559521399999756</v>
          </cell>
          <cell r="AL87">
            <v>135.05199999999999</v>
          </cell>
          <cell r="AM87">
            <v>513.66099999999994</v>
          </cell>
          <cell r="AN87">
            <v>4.4000000000000004</v>
          </cell>
          <cell r="AQ87">
            <v>3467.9391096800005</v>
          </cell>
          <cell r="AR87">
            <v>693.06510090999984</v>
          </cell>
          <cell r="AS87">
            <v>653.16499999999996</v>
          </cell>
          <cell r="AT87">
            <v>4814.1692105900001</v>
          </cell>
          <cell r="AU87">
            <v>4977.2222122600006</v>
          </cell>
          <cell r="AY87">
            <v>2850.6211745830979</v>
          </cell>
          <cell r="AZ87">
            <v>655.37256059000003</v>
          </cell>
          <cell r="BA87">
            <v>1048.1514757269026</v>
          </cell>
          <cell r="BB87">
            <v>260.0677938</v>
          </cell>
        </row>
        <row r="88">
          <cell r="A88">
            <v>37622</v>
          </cell>
          <cell r="B88">
            <v>1095.1617364900001</v>
          </cell>
          <cell r="C88">
            <v>1061.00419078</v>
          </cell>
          <cell r="D88">
            <v>34.157545709999994</v>
          </cell>
          <cell r="E88">
            <v>1959.9830187999999</v>
          </cell>
          <cell r="F88">
            <v>1686.3525315699999</v>
          </cell>
          <cell r="G88">
            <v>1392.7633353199999</v>
          </cell>
          <cell r="H88">
            <v>273.63048722999997</v>
          </cell>
          <cell r="I88">
            <v>567.21968347999996</v>
          </cell>
          <cell r="J88">
            <v>103.71322791999999</v>
          </cell>
          <cell r="K88">
            <v>183.16369750000001</v>
          </cell>
          <cell r="L88">
            <v>5.7322962100000003</v>
          </cell>
          <cell r="M88">
            <v>6.2003213800000001</v>
          </cell>
          <cell r="N88">
            <v>50.487246329999998</v>
          </cell>
          <cell r="O88">
            <v>0.54452230000000001</v>
          </cell>
          <cell r="P88">
            <v>4.25299329</v>
          </cell>
          <cell r="AE88">
            <v>416.76445766000001</v>
          </cell>
          <cell r="AF88">
            <v>808.31436545999998</v>
          </cell>
          <cell r="AH88">
            <v>24.397823930000001</v>
          </cell>
          <cell r="AI88">
            <v>218.80163196000001</v>
          </cell>
          <cell r="AJ88">
            <v>24.52058942</v>
          </cell>
          <cell r="AL88">
            <v>146.51977528</v>
          </cell>
          <cell r="AM88">
            <v>664.13784854000005</v>
          </cell>
          <cell r="AN88">
            <v>4.4588738599999997</v>
          </cell>
          <cell r="AQ88">
            <v>3779.1853981200011</v>
          </cell>
          <cell r="AR88">
            <v>1006.1544256699998</v>
          </cell>
          <cell r="AS88">
            <v>815.14900742000009</v>
          </cell>
          <cell r="AT88">
            <v>5600.4888312100011</v>
          </cell>
          <cell r="AU88">
            <v>5843.8110525900011</v>
          </cell>
          <cell r="AY88">
            <v>3186.9207625836971</v>
          </cell>
          <cell r="AZ88">
            <v>954.52159883999991</v>
          </cell>
          <cell r="BA88">
            <v>1207.3304866937726</v>
          </cell>
          <cell r="BB88">
            <v>251.71253816253096</v>
          </cell>
        </row>
        <row r="89">
          <cell r="A89">
            <v>37653</v>
          </cell>
          <cell r="B89">
            <v>803.4</v>
          </cell>
          <cell r="C89">
            <v>772.5</v>
          </cell>
          <cell r="D89">
            <v>30.9</v>
          </cell>
          <cell r="E89">
            <v>1703.5</v>
          </cell>
          <cell r="F89">
            <v>1354.2</v>
          </cell>
          <cell r="G89">
            <v>1223.8</v>
          </cell>
          <cell r="H89">
            <v>349.3</v>
          </cell>
          <cell r="I89">
            <v>479.7</v>
          </cell>
          <cell r="J89">
            <v>108.5</v>
          </cell>
          <cell r="K89">
            <v>154.69999999999999</v>
          </cell>
          <cell r="L89">
            <v>4.3024078699999997</v>
          </cell>
          <cell r="M89">
            <v>3.0474455300000001</v>
          </cell>
          <cell r="N89">
            <v>47.2</v>
          </cell>
          <cell r="O89">
            <v>0</v>
          </cell>
          <cell r="P89">
            <v>4.4189412199999989</v>
          </cell>
          <cell r="AE89">
            <v>309.72879474000001</v>
          </cell>
          <cell r="AF89">
            <v>556.12693192000006</v>
          </cell>
          <cell r="AH89">
            <v>22.439042290000003</v>
          </cell>
          <cell r="AI89">
            <v>163.84821314999999</v>
          </cell>
          <cell r="AJ89">
            <v>11.4208034</v>
          </cell>
          <cell r="AL89">
            <v>119.21957304999999</v>
          </cell>
          <cell r="AM89">
            <v>619.94831389000001</v>
          </cell>
          <cell r="AN89">
            <v>3.9990851900000002</v>
          </cell>
          <cell r="AQ89">
            <v>3198.1292840899991</v>
          </cell>
          <cell r="AR89">
            <v>713.0257524000001</v>
          </cell>
          <cell r="AS89">
            <v>743.17319691</v>
          </cell>
          <cell r="AT89">
            <v>4654.3282333999996</v>
          </cell>
          <cell r="AU89">
            <v>4829.5972499500003</v>
          </cell>
          <cell r="AY89">
            <v>2720.0587307575993</v>
          </cell>
          <cell r="AZ89">
            <v>697.08417456000018</v>
          </cell>
          <cell r="BA89">
            <v>972.51621686001749</v>
          </cell>
          <cell r="BB89">
            <v>264.704836952383</v>
          </cell>
        </row>
        <row r="90">
          <cell r="A90">
            <v>37681</v>
          </cell>
          <cell r="B90">
            <v>783.28162337000003</v>
          </cell>
          <cell r="C90">
            <v>749.43990473999997</v>
          </cell>
          <cell r="D90">
            <v>33.841718630000003</v>
          </cell>
          <cell r="E90">
            <v>1798.0459284399999</v>
          </cell>
          <cell r="F90">
            <v>1498.9199722599999</v>
          </cell>
          <cell r="G90">
            <v>1271.5830671399999</v>
          </cell>
          <cell r="H90">
            <v>299.12595618</v>
          </cell>
          <cell r="I90">
            <v>526.46286129999999</v>
          </cell>
          <cell r="J90">
            <v>120.01601613</v>
          </cell>
          <cell r="K90">
            <v>160.02291342999999</v>
          </cell>
          <cell r="L90">
            <v>3.32845623</v>
          </cell>
          <cell r="M90">
            <v>3.6677139799999998</v>
          </cell>
          <cell r="N90">
            <v>57.659483639999998</v>
          </cell>
          <cell r="O90">
            <v>0</v>
          </cell>
          <cell r="P90">
            <v>5.4500811799999997</v>
          </cell>
          <cell r="AE90">
            <v>314.76594081000002</v>
          </cell>
          <cell r="AF90">
            <v>491.44229125999999</v>
          </cell>
          <cell r="AH90">
            <v>23.726217889999997</v>
          </cell>
          <cell r="AI90">
            <v>159.13044576999999</v>
          </cell>
          <cell r="AJ90">
            <v>-8.0665839899999998</v>
          </cell>
          <cell r="AL90">
            <v>130.59472077999999</v>
          </cell>
          <cell r="AM90">
            <v>739.29279022000003</v>
          </cell>
          <cell r="AN90">
            <v>4.2107595800000004</v>
          </cell>
          <cell r="AQ90">
            <v>3270.4057600999995</v>
          </cell>
          <cell r="AR90">
            <v>678.87058818000014</v>
          </cell>
          <cell r="AS90">
            <v>874.10362587999998</v>
          </cell>
          <cell r="AT90">
            <v>4823.3799741599996</v>
          </cell>
          <cell r="AU90">
            <v>4974.4438359399992</v>
          </cell>
          <cell r="AY90">
            <v>2887.4255997289974</v>
          </cell>
          <cell r="AZ90">
            <v>654.85320862000015</v>
          </cell>
          <cell r="BA90">
            <v>1004.4701513034338</v>
          </cell>
          <cell r="BB90">
            <v>276.63219891756893</v>
          </cell>
        </row>
        <row r="91">
          <cell r="A91">
            <v>37712</v>
          </cell>
          <cell r="B91">
            <v>961.49861042999999</v>
          </cell>
          <cell r="C91">
            <v>922.67151827999999</v>
          </cell>
          <cell r="D91">
            <v>38.827092150000006</v>
          </cell>
          <cell r="E91">
            <v>1998.7319312499999</v>
          </cell>
          <cell r="F91">
            <v>1695.6068880099999</v>
          </cell>
          <cell r="G91">
            <v>1367.97265107</v>
          </cell>
          <cell r="H91">
            <v>303.12504324000002</v>
          </cell>
          <cell r="I91">
            <v>630.75928018000002</v>
          </cell>
          <cell r="J91">
            <v>100.00278757</v>
          </cell>
          <cell r="K91">
            <v>158.31028196</v>
          </cell>
          <cell r="L91">
            <v>4.1274852299999996</v>
          </cell>
          <cell r="M91">
            <v>4.8892506500000001</v>
          </cell>
          <cell r="N91">
            <v>44.352455310000003</v>
          </cell>
          <cell r="O91">
            <v>0</v>
          </cell>
          <cell r="P91">
            <v>4.9530833449999996</v>
          </cell>
          <cell r="AE91">
            <v>358.58893151000001</v>
          </cell>
          <cell r="AF91">
            <v>533.64105422</v>
          </cell>
          <cell r="AH91">
            <v>26.213022420000001</v>
          </cell>
          <cell r="AI91">
            <v>215.64883495000001</v>
          </cell>
          <cell r="AJ91">
            <v>42.424872309999998</v>
          </cell>
          <cell r="AL91">
            <v>158.52190888000001</v>
          </cell>
          <cell r="AM91">
            <v>809.88676418</v>
          </cell>
          <cell r="AN91">
            <v>4.8791057499999999</v>
          </cell>
          <cell r="AQ91">
            <v>3823.1417770900002</v>
          </cell>
          <cell r="AR91">
            <v>660.36930088999998</v>
          </cell>
          <cell r="AS91">
            <v>973.29313410999998</v>
          </cell>
          <cell r="AT91">
            <v>5456.80421209</v>
          </cell>
          <cell r="AU91">
            <v>5714.8779193499995</v>
          </cell>
          <cell r="AY91">
            <v>3302.8770455445915</v>
          </cell>
          <cell r="AZ91">
            <v>646.82843551999997</v>
          </cell>
          <cell r="BA91">
            <v>1188.167041326753</v>
          </cell>
          <cell r="BB91">
            <v>318.93434154865497</v>
          </cell>
        </row>
        <row r="92">
          <cell r="A92">
            <v>37742</v>
          </cell>
          <cell r="B92">
            <v>2163.9782821899998</v>
          </cell>
          <cell r="C92">
            <v>2126.0313870499999</v>
          </cell>
          <cell r="D92">
            <v>37.946895139999995</v>
          </cell>
          <cell r="E92">
            <v>1891.3546474200002</v>
          </cell>
          <cell r="F92">
            <v>1377.4919204100001</v>
          </cell>
          <cell r="G92">
            <v>1297.64916212</v>
          </cell>
          <cell r="H92">
            <v>513.86272701000007</v>
          </cell>
          <cell r="I92">
            <v>593.70548530000008</v>
          </cell>
          <cell r="J92">
            <v>118.00255306</v>
          </cell>
          <cell r="K92">
            <v>157.55536090000001</v>
          </cell>
          <cell r="L92">
            <v>5.1320279299999996</v>
          </cell>
          <cell r="M92">
            <v>5.3548966499999997</v>
          </cell>
          <cell r="N92">
            <v>303.69293893999998</v>
          </cell>
          <cell r="O92">
            <v>0</v>
          </cell>
          <cell r="P92">
            <v>6.6415922349999992</v>
          </cell>
          <cell r="AE92">
            <v>368.44640729000002</v>
          </cell>
          <cell r="AF92">
            <v>568.13468613999987</v>
          </cell>
          <cell r="AH92">
            <v>27.269892550000002</v>
          </cell>
          <cell r="AI92">
            <v>214.23478582000001</v>
          </cell>
          <cell r="AJ92">
            <v>42.238961349999997</v>
          </cell>
          <cell r="AL92">
            <v>151.54020177000001</v>
          </cell>
          <cell r="AM92">
            <v>961.76207408000005</v>
          </cell>
          <cell r="AN92">
            <v>4.6779664800000003</v>
          </cell>
          <cell r="AQ92">
            <v>5323.5920966999993</v>
          </cell>
          <cell r="AR92">
            <v>707.37723880999988</v>
          </cell>
          <cell r="AS92">
            <v>1117.98559763</v>
          </cell>
          <cell r="AT92">
            <v>7148.9549331399994</v>
          </cell>
          <cell r="AU92">
            <v>7405.4286803099994</v>
          </cell>
          <cell r="AY92">
            <v>4394.6781532890764</v>
          </cell>
          <cell r="AZ92">
            <v>706.15740703999984</v>
          </cell>
          <cell r="BA92">
            <v>1719.7265477132191</v>
          </cell>
          <cell r="BB92">
            <v>328.39720300770398</v>
          </cell>
        </row>
        <row r="93">
          <cell r="A93">
            <v>37773</v>
          </cell>
          <cell r="B93">
            <v>1647.3920090699999</v>
          </cell>
          <cell r="C93">
            <v>1604.4446320499999</v>
          </cell>
          <cell r="D93">
            <v>42.947377019999998</v>
          </cell>
          <cell r="E93">
            <v>1983.1</v>
          </cell>
          <cell r="F93">
            <v>1629.1999999999998</v>
          </cell>
          <cell r="G93">
            <v>1334</v>
          </cell>
          <cell r="H93">
            <v>353.9</v>
          </cell>
          <cell r="I93">
            <v>649.1</v>
          </cell>
          <cell r="J93">
            <v>120</v>
          </cell>
          <cell r="K93">
            <v>167.45098357000001</v>
          </cell>
          <cell r="L93">
            <v>1.61438831</v>
          </cell>
          <cell r="M93">
            <v>5.5714993899999996</v>
          </cell>
          <cell r="N93">
            <v>115.46073852000001</v>
          </cell>
          <cell r="O93">
            <v>0</v>
          </cell>
          <cell r="P93">
            <v>5.5518668099999999</v>
          </cell>
          <cell r="AE93">
            <v>356.92614537999998</v>
          </cell>
          <cell r="AF93">
            <v>559.91041867000013</v>
          </cell>
          <cell r="AH93">
            <v>28.41011254</v>
          </cell>
          <cell r="AI93">
            <v>211.51810337000001</v>
          </cell>
          <cell r="AJ93">
            <v>24.420308649999999</v>
          </cell>
          <cell r="AL93">
            <v>166.99018330000001</v>
          </cell>
          <cell r="AM93">
            <v>937.06614449000006</v>
          </cell>
          <cell r="AN93">
            <v>4.8138873899999997</v>
          </cell>
          <cell r="AQ93">
            <v>4663.076429929999</v>
          </cell>
          <cell r="AR93">
            <v>709.30826457000001</v>
          </cell>
          <cell r="AS93">
            <v>1108.8702151800001</v>
          </cell>
          <cell r="AT93">
            <v>6481.2549096799985</v>
          </cell>
          <cell r="AU93">
            <v>6717.1933216999987</v>
          </cell>
          <cell r="AY93">
            <v>3991.1</v>
          </cell>
          <cell r="AZ93">
            <v>673.8</v>
          </cell>
          <cell r="BA93">
            <v>1468</v>
          </cell>
          <cell r="BB93">
            <v>348.5</v>
          </cell>
        </row>
        <row r="94">
          <cell r="A94">
            <v>37803</v>
          </cell>
          <cell r="B94">
            <v>1184</v>
          </cell>
          <cell r="C94">
            <v>1132</v>
          </cell>
          <cell r="D94">
            <v>52</v>
          </cell>
          <cell r="E94">
            <v>2180.8000000000002</v>
          </cell>
          <cell r="F94">
            <v>1830.8000000000002</v>
          </cell>
          <cell r="G94">
            <v>1461.2</v>
          </cell>
          <cell r="H94">
            <v>350</v>
          </cell>
          <cell r="I94">
            <v>719.6</v>
          </cell>
          <cell r="J94">
            <v>119.9</v>
          </cell>
          <cell r="K94">
            <v>168.8</v>
          </cell>
          <cell r="L94">
            <v>3.8775899100000002</v>
          </cell>
          <cell r="M94">
            <v>5.7854374499999999</v>
          </cell>
          <cell r="N94">
            <v>114</v>
          </cell>
          <cell r="O94">
            <v>0</v>
          </cell>
          <cell r="P94">
            <v>5.7789816900000002</v>
          </cell>
          <cell r="AE94">
            <v>515.6</v>
          </cell>
          <cell r="AF94">
            <v>831.2</v>
          </cell>
          <cell r="AH94">
            <v>29.8</v>
          </cell>
          <cell r="AI94">
            <v>304.2</v>
          </cell>
          <cell r="AJ94">
            <v>-51.4</v>
          </cell>
          <cell r="AL94">
            <v>190.10747481999999</v>
          </cell>
          <cell r="AM94">
            <v>894.55976713999996</v>
          </cell>
          <cell r="AN94">
            <v>5.29591557</v>
          </cell>
          <cell r="AQ94">
            <v>4293.7320290400003</v>
          </cell>
          <cell r="AR94">
            <v>1123.8000000000002</v>
          </cell>
          <cell r="AS94">
            <v>1089.96315753</v>
          </cell>
          <cell r="AT94">
            <v>6507.4951865700004</v>
          </cell>
          <cell r="AU94">
            <v>6760.2951865700006</v>
          </cell>
          <cell r="AY94">
            <v>3715</v>
          </cell>
          <cell r="AZ94">
            <v>1065.4000000000001</v>
          </cell>
          <cell r="BA94">
            <v>1371.3</v>
          </cell>
          <cell r="BB94">
            <v>355.7</v>
          </cell>
        </row>
        <row r="95">
          <cell r="A95">
            <v>37834</v>
          </cell>
          <cell r="B95">
            <v>1310.3</v>
          </cell>
          <cell r="C95">
            <v>1260.2</v>
          </cell>
          <cell r="D95">
            <v>50.1</v>
          </cell>
          <cell r="E95">
            <v>2165.5</v>
          </cell>
          <cell r="F95">
            <v>1820.2</v>
          </cell>
          <cell r="G95">
            <v>1510.4</v>
          </cell>
          <cell r="H95">
            <v>345.3</v>
          </cell>
          <cell r="I95">
            <v>655.1</v>
          </cell>
          <cell r="J95">
            <v>106.9</v>
          </cell>
          <cell r="K95">
            <v>205.1</v>
          </cell>
          <cell r="L95">
            <v>1.8</v>
          </cell>
          <cell r="M95">
            <v>6.5</v>
          </cell>
          <cell r="N95">
            <v>130</v>
          </cell>
          <cell r="O95">
            <v>0</v>
          </cell>
          <cell r="P95">
            <v>5.4</v>
          </cell>
          <cell r="AE95">
            <v>383.2</v>
          </cell>
          <cell r="AF95">
            <v>605.1</v>
          </cell>
          <cell r="AH95">
            <v>28.3</v>
          </cell>
          <cell r="AI95">
            <v>223.8</v>
          </cell>
          <cell r="AJ95">
            <v>31.1</v>
          </cell>
          <cell r="AL95">
            <v>162.9</v>
          </cell>
          <cell r="AM95">
            <v>590.29999999999995</v>
          </cell>
          <cell r="AN95">
            <v>4.9000000000000004</v>
          </cell>
          <cell r="AQ95">
            <v>4575.0999999999995</v>
          </cell>
          <cell r="AR95">
            <v>761.69999999999993</v>
          </cell>
          <cell r="AS95">
            <v>718.49999999999989</v>
          </cell>
          <cell r="AT95">
            <v>6055.2999999999993</v>
          </cell>
          <cell r="AU95">
            <v>6310.2</v>
          </cell>
          <cell r="AY95">
            <v>3528.2</v>
          </cell>
          <cell r="AZ95">
            <v>723.5</v>
          </cell>
          <cell r="BA95">
            <v>1470.5</v>
          </cell>
          <cell r="BB95">
            <v>333</v>
          </cell>
        </row>
        <row r="96">
          <cell r="A96">
            <v>37865</v>
          </cell>
          <cell r="B96">
            <v>1018.6999999999999</v>
          </cell>
          <cell r="C96">
            <v>965.9</v>
          </cell>
          <cell r="D96">
            <v>52.8</v>
          </cell>
          <cell r="E96">
            <v>2400.5</v>
          </cell>
          <cell r="F96">
            <v>2049.5</v>
          </cell>
          <cell r="G96">
            <v>1396.5</v>
          </cell>
          <cell r="H96">
            <v>351</v>
          </cell>
          <cell r="I96">
            <v>1004</v>
          </cell>
          <cell r="J96">
            <v>120</v>
          </cell>
          <cell r="K96">
            <v>202.5</v>
          </cell>
          <cell r="L96">
            <v>4.8</v>
          </cell>
          <cell r="M96">
            <v>5.6</v>
          </cell>
          <cell r="N96">
            <v>127.9</v>
          </cell>
          <cell r="O96">
            <v>0</v>
          </cell>
          <cell r="P96">
            <v>6.6</v>
          </cell>
          <cell r="AE96">
            <v>401.7</v>
          </cell>
          <cell r="AF96">
            <v>618.6</v>
          </cell>
          <cell r="AH96">
            <v>30.4</v>
          </cell>
          <cell r="AI96">
            <v>230</v>
          </cell>
          <cell r="AJ96">
            <v>33.700000000000003</v>
          </cell>
          <cell r="AL96">
            <v>258.10000000000002</v>
          </cell>
          <cell r="AM96">
            <v>737.9</v>
          </cell>
          <cell r="AN96">
            <v>5.4</v>
          </cell>
          <cell r="AQ96">
            <v>4327.5999999999995</v>
          </cell>
          <cell r="AR96">
            <v>787</v>
          </cell>
          <cell r="AS96">
            <v>1001.4</v>
          </cell>
          <cell r="AT96">
            <v>6115.9999999999991</v>
          </cell>
          <cell r="AU96">
            <v>6379.6999999999989</v>
          </cell>
          <cell r="AY96">
            <v>3637.2</v>
          </cell>
          <cell r="AZ96">
            <v>747.6</v>
          </cell>
          <cell r="BA96">
            <v>1388.9</v>
          </cell>
          <cell r="BB96">
            <v>342.3</v>
          </cell>
        </row>
        <row r="97">
          <cell r="A97">
            <v>37895</v>
          </cell>
          <cell r="B97">
            <v>1094.2</v>
          </cell>
          <cell r="C97">
            <v>1035.4000000000001</v>
          </cell>
          <cell r="D97">
            <v>58.8</v>
          </cell>
          <cell r="E97">
            <v>2413.5</v>
          </cell>
          <cell r="F97">
            <v>1920.8</v>
          </cell>
          <cell r="G97">
            <v>1425.1</v>
          </cell>
          <cell r="H97">
            <v>492.7</v>
          </cell>
          <cell r="I97">
            <v>988.4</v>
          </cell>
          <cell r="J97">
            <v>110.2</v>
          </cell>
          <cell r="K97">
            <v>200.7</v>
          </cell>
          <cell r="L97">
            <v>3.3</v>
          </cell>
          <cell r="M97">
            <v>6.5</v>
          </cell>
          <cell r="N97">
            <v>123.9</v>
          </cell>
          <cell r="O97">
            <v>0</v>
          </cell>
          <cell r="P97">
            <v>5.0999999999999996</v>
          </cell>
          <cell r="AE97">
            <v>411.3</v>
          </cell>
          <cell r="AF97">
            <v>641.5</v>
          </cell>
          <cell r="AH97">
            <v>30.4</v>
          </cell>
          <cell r="AI97">
            <v>268.5</v>
          </cell>
          <cell r="AJ97">
            <v>-19.399999999999999</v>
          </cell>
          <cell r="AL97">
            <v>263.10000000000002</v>
          </cell>
          <cell r="AM97">
            <v>820.5</v>
          </cell>
          <cell r="AN97">
            <v>5.9</v>
          </cell>
          <cell r="AQ97">
            <v>4420.6000000000004</v>
          </cell>
          <cell r="AR97">
            <v>834.1</v>
          </cell>
          <cell r="AS97">
            <v>1029.9000000000001</v>
          </cell>
          <cell r="AT97">
            <v>6284.6</v>
          </cell>
          <cell r="AU97">
            <v>6533.7000000000007</v>
          </cell>
          <cell r="AY97">
            <v>3745.3922046353305</v>
          </cell>
          <cell r="AZ97">
            <v>791.94847796000022</v>
          </cell>
          <cell r="BA97">
            <v>1409.0011276188586</v>
          </cell>
          <cell r="BB97">
            <v>338.21400337581099</v>
          </cell>
        </row>
        <row r="98">
          <cell r="A98">
            <v>37926</v>
          </cell>
          <cell r="B98">
            <v>1377.5783840399999</v>
          </cell>
          <cell r="C98">
            <v>1324.47553726</v>
          </cell>
          <cell r="D98">
            <v>53.102846779999993</v>
          </cell>
          <cell r="E98">
            <v>2363.1762940999997</v>
          </cell>
          <cell r="F98">
            <v>2003.1550511499997</v>
          </cell>
          <cell r="G98">
            <v>1458.67070597</v>
          </cell>
          <cell r="H98">
            <v>360.02124294999999</v>
          </cell>
          <cell r="I98">
            <v>904.50558812999998</v>
          </cell>
          <cell r="J98">
            <v>120</v>
          </cell>
          <cell r="K98">
            <v>224.58318267999999</v>
          </cell>
          <cell r="L98">
            <v>5.0499431799999996</v>
          </cell>
          <cell r="M98">
            <v>6.9365645100000002</v>
          </cell>
          <cell r="N98">
            <v>127.36245438</v>
          </cell>
          <cell r="O98">
            <v>0</v>
          </cell>
          <cell r="P98">
            <v>7.3853895900000008</v>
          </cell>
          <cell r="AE98">
            <v>430.6271721</v>
          </cell>
          <cell r="AF98">
            <v>644.34017789000006</v>
          </cell>
          <cell r="AH98">
            <v>29.9150484</v>
          </cell>
          <cell r="AI98">
            <v>259.25552264999999</v>
          </cell>
          <cell r="AJ98">
            <v>10.42133808</v>
          </cell>
          <cell r="AL98">
            <v>245.23072155</v>
          </cell>
          <cell r="AM98">
            <v>724.90989965999995</v>
          </cell>
          <cell r="AN98">
            <v>5.6041575300000002</v>
          </cell>
          <cell r="AQ98">
            <v>4639.4909023400005</v>
          </cell>
          <cell r="AR98">
            <v>835.20553765999989</v>
          </cell>
          <cell r="AS98">
            <v>919.09882162999986</v>
          </cell>
          <cell r="AT98">
            <v>6393.7952616300008</v>
          </cell>
          <cell r="AU98">
            <v>6663.4721223600009</v>
          </cell>
          <cell r="AY98">
            <v>3772.9712853209849</v>
          </cell>
          <cell r="AZ98">
            <v>791.72066128117194</v>
          </cell>
          <cell r="BA98">
            <v>1475.2794849494271</v>
          </cell>
          <cell r="BB98">
            <v>353.82383007841486</v>
          </cell>
        </row>
        <row r="99">
          <cell r="A99">
            <v>37956</v>
          </cell>
          <cell r="B99">
            <v>1311.5</v>
          </cell>
          <cell r="C99">
            <v>1250.7</v>
          </cell>
          <cell r="D99">
            <v>60.8</v>
          </cell>
          <cell r="E99">
            <v>2429.3000000000002</v>
          </cell>
          <cell r="F99">
            <v>2081.2000000000003</v>
          </cell>
          <cell r="G99">
            <v>1493.8</v>
          </cell>
          <cell r="H99">
            <v>348.1</v>
          </cell>
          <cell r="I99">
            <v>935.5</v>
          </cell>
          <cell r="J99">
            <v>120</v>
          </cell>
          <cell r="K99">
            <v>239.9</v>
          </cell>
          <cell r="L99">
            <v>4.1475919699999997</v>
          </cell>
          <cell r="M99">
            <v>5.9240943699999997</v>
          </cell>
          <cell r="N99">
            <v>120.8</v>
          </cell>
          <cell r="O99">
            <v>0</v>
          </cell>
          <cell r="P99">
            <v>8.0221788399999987</v>
          </cell>
          <cell r="AE99">
            <v>424.7</v>
          </cell>
          <cell r="AF99">
            <v>670.8</v>
          </cell>
          <cell r="AH99">
            <v>29</v>
          </cell>
          <cell r="AI99">
            <v>255.4</v>
          </cell>
          <cell r="AJ99">
            <v>17.7</v>
          </cell>
          <cell r="AL99">
            <v>235.39463610999999</v>
          </cell>
          <cell r="AM99">
            <v>711.67438985000001</v>
          </cell>
          <cell r="AN99">
            <v>6.2274930299999998</v>
          </cell>
          <cell r="AQ99">
            <v>4987.5301197100007</v>
          </cell>
          <cell r="AR99">
            <v>851.4</v>
          </cell>
          <cell r="AS99">
            <v>913.40284922000001</v>
          </cell>
          <cell r="AT99">
            <v>6752.3329689300008</v>
          </cell>
          <cell r="AU99">
            <v>7025.4329689300002</v>
          </cell>
          <cell r="AY99">
            <v>3971.6021070464517</v>
          </cell>
          <cell r="AZ99">
            <v>808.3797866996332</v>
          </cell>
          <cell r="BA99">
            <v>1545.8006270033259</v>
          </cell>
          <cell r="BB99">
            <v>426.47728339058961</v>
          </cell>
        </row>
        <row r="100">
          <cell r="A100">
            <v>37987</v>
          </cell>
          <cell r="B100">
            <v>1281.2</v>
          </cell>
          <cell r="C100">
            <v>1227</v>
          </cell>
          <cell r="D100">
            <v>54.2</v>
          </cell>
          <cell r="E100">
            <v>2706.5</v>
          </cell>
          <cell r="F100">
            <v>2489.6999999999998</v>
          </cell>
          <cell r="G100">
            <v>1869.3</v>
          </cell>
          <cell r="H100">
            <v>216.8</v>
          </cell>
          <cell r="I100">
            <v>837.2</v>
          </cell>
          <cell r="J100">
            <v>100</v>
          </cell>
          <cell r="K100">
            <v>242.91350496000001</v>
          </cell>
          <cell r="L100">
            <v>4.6972215500000001</v>
          </cell>
          <cell r="M100">
            <v>7.7787710099999998</v>
          </cell>
          <cell r="N100">
            <v>119.36468216</v>
          </cell>
          <cell r="O100">
            <v>0</v>
          </cell>
          <cell r="P100">
            <v>6.3314108699999991</v>
          </cell>
          <cell r="AE100">
            <v>628.15643591000003</v>
          </cell>
          <cell r="AF100">
            <v>989.7337461300001</v>
          </cell>
          <cell r="AH100">
            <v>33.125859829999996</v>
          </cell>
          <cell r="AI100">
            <v>369.64958891999999</v>
          </cell>
          <cell r="AJ100">
            <v>31.536719229999999</v>
          </cell>
          <cell r="AL100">
            <v>219.46774791999999</v>
          </cell>
          <cell r="AM100">
            <v>639.69196985999997</v>
          </cell>
          <cell r="AN100">
            <v>5.7174369499999997</v>
          </cell>
          <cell r="AQ100">
            <v>5015.211937449998</v>
          </cell>
          <cell r="AR100">
            <v>1249.8297337200001</v>
          </cell>
          <cell r="AS100">
            <v>894.88424415999987</v>
          </cell>
          <cell r="AT100">
            <v>7159.9259153299981</v>
          </cell>
          <cell r="AU100">
            <v>7561.1122234799977</v>
          </cell>
          <cell r="AY100">
            <v>3988.9619049968505</v>
          </cell>
          <cell r="AZ100">
            <v>1238.58534887</v>
          </cell>
          <cell r="BA100">
            <v>1678.6978734429679</v>
          </cell>
          <cell r="BB100">
            <v>251.63234387018201</v>
          </cell>
        </row>
        <row r="101">
          <cell r="A101">
            <v>38018</v>
          </cell>
          <cell r="B101">
            <v>1058.7</v>
          </cell>
          <cell r="C101">
            <v>1008.1</v>
          </cell>
          <cell r="D101">
            <v>50.6</v>
          </cell>
          <cell r="E101">
            <v>2350.1999999999998</v>
          </cell>
          <cell r="F101">
            <v>2153.5</v>
          </cell>
          <cell r="G101">
            <v>1575.5</v>
          </cell>
          <cell r="H101">
            <v>196.7</v>
          </cell>
          <cell r="I101">
            <v>774.7</v>
          </cell>
          <cell r="J101">
            <v>100.01090735</v>
          </cell>
          <cell r="K101">
            <v>227.99713661000001</v>
          </cell>
          <cell r="L101">
            <v>2.5367649600000002</v>
          </cell>
          <cell r="M101">
            <v>3.9106701899999998</v>
          </cell>
          <cell r="N101">
            <v>120.19339384</v>
          </cell>
          <cell r="O101">
            <v>0</v>
          </cell>
          <cell r="P101">
            <v>6.1106379500000001</v>
          </cell>
          <cell r="AE101">
            <v>477.16750381000003</v>
          </cell>
          <cell r="AF101">
            <v>760.51367284999992</v>
          </cell>
          <cell r="AH101">
            <v>28.9815358</v>
          </cell>
          <cell r="AI101">
            <v>290.42103849</v>
          </cell>
          <cell r="AJ101">
            <v>13.749889169999999</v>
          </cell>
          <cell r="AL101">
            <v>197.05867814000001</v>
          </cell>
          <cell r="AM101">
            <v>625.57329565999999</v>
          </cell>
          <cell r="AN101">
            <v>5.31854914</v>
          </cell>
          <cell r="AQ101">
            <v>4569.7101325800004</v>
          </cell>
          <cell r="AR101">
            <v>962.4917848</v>
          </cell>
          <cell r="AS101">
            <v>827.95392048999997</v>
          </cell>
          <cell r="AT101">
            <v>6360.1558378700001</v>
          </cell>
          <cell r="AU101">
            <v>6664.3267655299996</v>
          </cell>
          <cell r="AY101">
            <v>3609.7849942540561</v>
          </cell>
          <cell r="AZ101">
            <v>912.66694946000007</v>
          </cell>
          <cell r="BA101">
            <v>1491.4240126838354</v>
          </cell>
          <cell r="BB101">
            <v>340.15667567210903</v>
          </cell>
        </row>
        <row r="102">
          <cell r="A102">
            <v>38047</v>
          </cell>
          <cell r="B102">
            <v>1039.3</v>
          </cell>
          <cell r="C102">
            <v>976.4</v>
          </cell>
          <cell r="D102">
            <v>62.9</v>
          </cell>
          <cell r="E102">
            <v>2488.6</v>
          </cell>
          <cell r="F102">
            <v>2301.7999999999997</v>
          </cell>
          <cell r="G102">
            <v>1524.3</v>
          </cell>
          <cell r="H102">
            <v>186.8</v>
          </cell>
          <cell r="I102">
            <v>964.3</v>
          </cell>
          <cell r="J102">
            <v>100.01285233999999</v>
          </cell>
          <cell r="K102">
            <v>247.98813921999999</v>
          </cell>
          <cell r="L102">
            <v>2.9765218299999998</v>
          </cell>
          <cell r="M102">
            <v>6.1398816399999996</v>
          </cell>
          <cell r="N102">
            <v>120.60331986</v>
          </cell>
          <cell r="O102">
            <v>0</v>
          </cell>
          <cell r="P102">
            <v>6.9704971250000005</v>
          </cell>
          <cell r="AE102">
            <v>482.59091554999998</v>
          </cell>
          <cell r="AF102">
            <v>691.48015530999999</v>
          </cell>
          <cell r="AH102">
            <v>32.874548750000002</v>
          </cell>
          <cell r="AI102">
            <v>299.06857680000002</v>
          </cell>
          <cell r="AJ102">
            <v>10.74616372</v>
          </cell>
          <cell r="AL102">
            <v>242.45542931</v>
          </cell>
          <cell r="AM102">
            <v>700.69689456000003</v>
          </cell>
          <cell r="AN102">
            <v>6.3333190899999998</v>
          </cell>
          <cell r="AQ102">
            <v>4767.9331837399986</v>
          </cell>
          <cell r="AR102">
            <v>897.13087908999989</v>
          </cell>
          <cell r="AS102">
            <v>947.68955498000003</v>
          </cell>
          <cell r="AT102">
            <v>6612.753617809999</v>
          </cell>
          <cell r="AU102">
            <v>6922.5683583299997</v>
          </cell>
          <cell r="AY102">
            <v>3897.9081433848951</v>
          </cell>
          <cell r="AZ102">
            <v>847.09532594999985</v>
          </cell>
          <cell r="BA102">
            <v>1524.2231061751704</v>
          </cell>
          <cell r="BB102">
            <v>340.85626162993503</v>
          </cell>
        </row>
        <row r="103">
          <cell r="A103">
            <v>38078</v>
          </cell>
          <cell r="B103">
            <v>1175.5</v>
          </cell>
          <cell r="C103">
            <v>1117.9000000000001</v>
          </cell>
          <cell r="D103">
            <v>57.6</v>
          </cell>
          <cell r="E103">
            <v>2492.8000000000002</v>
          </cell>
          <cell r="F103">
            <v>2298.5</v>
          </cell>
          <cell r="G103">
            <v>1576.3</v>
          </cell>
          <cell r="H103">
            <v>194.3</v>
          </cell>
          <cell r="I103">
            <v>916.5</v>
          </cell>
          <cell r="J103">
            <v>130</v>
          </cell>
          <cell r="K103">
            <v>201.92536229999999</v>
          </cell>
          <cell r="L103">
            <v>1.5705351400000001</v>
          </cell>
          <cell r="M103">
            <v>6.7598009299999999</v>
          </cell>
          <cell r="N103">
            <v>112.12041144</v>
          </cell>
          <cell r="O103">
            <v>0</v>
          </cell>
          <cell r="P103">
            <v>6.5611999299999999</v>
          </cell>
          <cell r="AE103">
            <v>500.05681191000002</v>
          </cell>
          <cell r="AF103">
            <v>693.99552654999991</v>
          </cell>
          <cell r="AH103">
            <v>32.014862180000002</v>
          </cell>
          <cell r="AI103">
            <v>310.12672517999999</v>
          </cell>
          <cell r="AJ103">
            <v>-6.5692528100000001</v>
          </cell>
          <cell r="AL103">
            <v>232.97724497999999</v>
          </cell>
          <cell r="AM103">
            <v>1031.3109612999999</v>
          </cell>
          <cell r="AN103">
            <v>6.4331929700000003</v>
          </cell>
          <cell r="AQ103">
            <v>4855.6679902700007</v>
          </cell>
          <cell r="AR103">
            <v>922.50972826999975</v>
          </cell>
          <cell r="AS103">
            <v>1269.73394773</v>
          </cell>
          <cell r="AT103">
            <v>7047.9116662700008</v>
          </cell>
          <cell r="AU103">
            <v>7351.4691386400009</v>
          </cell>
          <cell r="AY103">
            <v>4232.0122044937743</v>
          </cell>
          <cell r="AZ103">
            <v>935.6100518999998</v>
          </cell>
          <cell r="BA103">
            <v>1541.3440481679443</v>
          </cell>
          <cell r="BB103">
            <v>335.50455210828</v>
          </cell>
        </row>
        <row r="104">
          <cell r="A104">
            <v>38108</v>
          </cell>
          <cell r="B104">
            <v>5432.4777347600002</v>
          </cell>
          <cell r="C104">
            <v>5365.85699948</v>
          </cell>
          <cell r="D104">
            <v>66.620735279999991</v>
          </cell>
          <cell r="E104">
            <v>2667.2479022899997</v>
          </cell>
          <cell r="F104">
            <v>2472.1635747799996</v>
          </cell>
          <cell r="G104">
            <v>1578.0329220599999</v>
          </cell>
          <cell r="H104">
            <v>195.08432751000001</v>
          </cell>
          <cell r="I104">
            <v>1089.21498023</v>
          </cell>
          <cell r="J104">
            <v>100</v>
          </cell>
          <cell r="K104">
            <v>239.46812445</v>
          </cell>
          <cell r="L104">
            <v>4.1272348900000004</v>
          </cell>
          <cell r="M104">
            <v>7.1055722100000001</v>
          </cell>
          <cell r="N104">
            <v>112.82011113999999</v>
          </cell>
          <cell r="O104">
            <v>0</v>
          </cell>
          <cell r="P104">
            <v>7.3241494249999999</v>
          </cell>
          <cell r="AE104">
            <v>513.95509990999994</v>
          </cell>
          <cell r="AF104">
            <v>781.45301675999997</v>
          </cell>
          <cell r="AH104">
            <v>31.112797310000001</v>
          </cell>
          <cell r="AI104">
            <v>292.18801525999999</v>
          </cell>
          <cell r="AJ104">
            <v>102.48530778999999</v>
          </cell>
          <cell r="AL104">
            <v>248.9278487</v>
          </cell>
          <cell r="AM104">
            <v>1081.6158324200001</v>
          </cell>
          <cell r="AN104">
            <v>6.4403895699999998</v>
          </cell>
          <cell r="AQ104">
            <v>10101.466329190003</v>
          </cell>
          <cell r="AR104">
            <v>931.8475909299998</v>
          </cell>
          <cell r="AS104">
            <v>1334.4775675399999</v>
          </cell>
          <cell r="AT104">
            <v>12367.791487660003</v>
          </cell>
          <cell r="AU104">
            <v>12762.464810710004</v>
          </cell>
          <cell r="AY104">
            <v>7725.500298456107</v>
          </cell>
          <cell r="AZ104">
            <v>880.20640686999968</v>
          </cell>
          <cell r="BA104">
            <v>3228.9691212094031</v>
          </cell>
          <cell r="BB104">
            <v>530.81331512449106</v>
          </cell>
        </row>
        <row r="105">
          <cell r="A105">
            <v>38139</v>
          </cell>
          <cell r="B105">
            <v>2912.9</v>
          </cell>
          <cell r="C105">
            <v>2830.8</v>
          </cell>
          <cell r="D105">
            <v>82.1</v>
          </cell>
          <cell r="E105">
            <v>2994.6000000000004</v>
          </cell>
          <cell r="F105">
            <v>2899.4000000000005</v>
          </cell>
          <cell r="G105">
            <v>1766.9</v>
          </cell>
          <cell r="H105">
            <v>95.2</v>
          </cell>
          <cell r="I105">
            <v>1227.7</v>
          </cell>
          <cell r="J105">
            <v>120.01285233999999</v>
          </cell>
          <cell r="K105">
            <v>231.69424230000001</v>
          </cell>
          <cell r="L105">
            <v>2.6675362499999999</v>
          </cell>
          <cell r="M105">
            <v>6.9834809399999997</v>
          </cell>
          <cell r="N105">
            <v>100.11365128</v>
          </cell>
          <cell r="O105">
            <v>0</v>
          </cell>
          <cell r="P105">
            <v>6.2884634499999992</v>
          </cell>
          <cell r="AE105">
            <v>481.94991613000002</v>
          </cell>
          <cell r="AF105">
            <v>747.08829545000003</v>
          </cell>
          <cell r="AH105">
            <v>13.686072660000001</v>
          </cell>
          <cell r="AI105">
            <v>301.99648601000001</v>
          </cell>
          <cell r="AJ105">
            <v>-0.76413242000000003</v>
          </cell>
          <cell r="AL105">
            <v>278.32569353000002</v>
          </cell>
          <cell r="AM105">
            <v>858.15551893999998</v>
          </cell>
          <cell r="AN105">
            <v>7.0268435199999999</v>
          </cell>
          <cell r="AQ105">
            <v>7388.07167493</v>
          </cell>
          <cell r="AR105">
            <v>941.49193065000009</v>
          </cell>
          <cell r="AS105">
            <v>1140.2417740000001</v>
          </cell>
          <cell r="AT105">
            <v>9469.8053795800006</v>
          </cell>
          <cell r="AU105">
            <v>9771.037733170002</v>
          </cell>
          <cell r="AY105">
            <v>5731.0778435512266</v>
          </cell>
          <cell r="AZ105">
            <v>891.34482537000008</v>
          </cell>
          <cell r="BA105">
            <v>2397.7113907920861</v>
          </cell>
          <cell r="BB105">
            <v>447.78260751668597</v>
          </cell>
        </row>
        <row r="106">
          <cell r="A106">
            <v>38169</v>
          </cell>
          <cell r="B106">
            <v>1638.8</v>
          </cell>
          <cell r="C106">
            <v>1553.6</v>
          </cell>
          <cell r="D106">
            <v>85.2</v>
          </cell>
          <cell r="E106">
            <v>2906.5</v>
          </cell>
          <cell r="F106">
            <v>2818.2</v>
          </cell>
          <cell r="G106">
            <v>1717.8</v>
          </cell>
          <cell r="H106">
            <v>88.3</v>
          </cell>
          <cell r="I106">
            <v>1188.7</v>
          </cell>
          <cell r="J106">
            <v>155</v>
          </cell>
          <cell r="K106">
            <v>232.43389558000001</v>
          </cell>
          <cell r="L106">
            <v>3.1068409899999998</v>
          </cell>
          <cell r="M106">
            <v>7.6834289099999999</v>
          </cell>
          <cell r="N106">
            <v>91.332184459999993</v>
          </cell>
          <cell r="O106">
            <v>0</v>
          </cell>
          <cell r="P106">
            <v>5.8195343199999989</v>
          </cell>
          <cell r="AE106">
            <v>692.54593439999996</v>
          </cell>
          <cell r="AF106">
            <v>1125.37142434</v>
          </cell>
          <cell r="AH106">
            <v>63.694054319999999</v>
          </cell>
          <cell r="AI106">
            <v>410.61258905</v>
          </cell>
          <cell r="AJ106">
            <v>61.209488180000001</v>
          </cell>
          <cell r="AL106">
            <v>281.38489478000002</v>
          </cell>
          <cell r="AM106">
            <v>990.05164189000004</v>
          </cell>
          <cell r="AN106">
            <v>7.1017643100000001</v>
          </cell>
          <cell r="AQ106">
            <v>6021.0694223299988</v>
          </cell>
          <cell r="AR106">
            <v>1409.78933583</v>
          </cell>
          <cell r="AS106">
            <v>1273.5471933399999</v>
          </cell>
          <cell r="AT106">
            <v>8704.405951499999</v>
          </cell>
          <cell r="AU106">
            <v>9176.22802873</v>
          </cell>
          <cell r="AY106">
            <v>5000.8293026972096</v>
          </cell>
          <cell r="AZ106">
            <v>1461.0869854599998</v>
          </cell>
          <cell r="BA106">
            <v>1927.2618473484745</v>
          </cell>
          <cell r="BB106">
            <v>313.25944580431599</v>
          </cell>
        </row>
        <row r="107">
          <cell r="A107">
            <v>38200</v>
          </cell>
          <cell r="B107">
            <v>1737.8</v>
          </cell>
          <cell r="C107">
            <v>1648.1</v>
          </cell>
          <cell r="D107">
            <v>89.7</v>
          </cell>
          <cell r="E107">
            <v>2998.8999999999996</v>
          </cell>
          <cell r="F107">
            <v>2866.3999999999996</v>
          </cell>
          <cell r="G107">
            <v>1796.6</v>
          </cell>
          <cell r="H107">
            <v>132.5</v>
          </cell>
          <cell r="I107">
            <v>1202.3</v>
          </cell>
          <cell r="J107">
            <v>165</v>
          </cell>
          <cell r="K107">
            <v>260.50920818999998</v>
          </cell>
          <cell r="L107">
            <v>3.7895824</v>
          </cell>
          <cell r="M107">
            <v>7.9581692899999998</v>
          </cell>
          <cell r="N107">
            <v>83.723908890000004</v>
          </cell>
          <cell r="O107">
            <v>0</v>
          </cell>
          <cell r="P107">
            <v>5.9484319749999992</v>
          </cell>
          <cell r="AE107">
            <v>502.55252882000002</v>
          </cell>
          <cell r="AF107">
            <v>782.67124831000001</v>
          </cell>
          <cell r="AH107">
            <v>42.919563969999999</v>
          </cell>
          <cell r="AI107">
            <v>306.28514309000002</v>
          </cell>
          <cell r="AJ107">
            <v>24.515911540000001</v>
          </cell>
          <cell r="AL107">
            <v>291.25456302999999</v>
          </cell>
          <cell r="AM107">
            <v>886.05102091000003</v>
          </cell>
          <cell r="AN107">
            <v>7.32612986</v>
          </cell>
          <cell r="AQ107">
            <v>6287.4320556599996</v>
          </cell>
          <cell r="AR107">
            <v>997.34228646999998</v>
          </cell>
          <cell r="AS107">
            <v>1184.6369221099999</v>
          </cell>
          <cell r="AT107">
            <v>8469.4112642399996</v>
          </cell>
          <cell r="AU107">
            <v>8800.2123188700007</v>
          </cell>
          <cell r="AY107">
            <v>5108.268183113496</v>
          </cell>
          <cell r="AZ107">
            <v>942.45209150999995</v>
          </cell>
          <cell r="BA107">
            <v>1989.6019474490556</v>
          </cell>
          <cell r="BB107">
            <v>427.02581186744897</v>
          </cell>
        </row>
        <row r="108">
          <cell r="A108">
            <v>38231</v>
          </cell>
          <cell r="B108">
            <v>1499.7</v>
          </cell>
          <cell r="C108">
            <v>1417.5</v>
          </cell>
          <cell r="D108">
            <v>82.2</v>
          </cell>
          <cell r="E108">
            <v>2910.2</v>
          </cell>
          <cell r="F108">
            <v>2759</v>
          </cell>
          <cell r="G108">
            <v>1757.9</v>
          </cell>
          <cell r="H108">
            <v>151.19999999999999</v>
          </cell>
          <cell r="I108">
            <v>1152.3</v>
          </cell>
          <cell r="J108">
            <v>99.987147660000005</v>
          </cell>
          <cell r="K108">
            <v>261.04064124000001</v>
          </cell>
          <cell r="L108">
            <v>3.6288223099999999</v>
          </cell>
          <cell r="M108">
            <v>8.40894999</v>
          </cell>
          <cell r="N108">
            <v>90.054910289999995</v>
          </cell>
          <cell r="O108">
            <v>0</v>
          </cell>
          <cell r="P108">
            <v>8.2045383950000002</v>
          </cell>
          <cell r="AE108">
            <v>530.97988191000002</v>
          </cell>
          <cell r="AF108">
            <v>866.97243244999993</v>
          </cell>
          <cell r="AH108">
            <v>151.65802207000002</v>
          </cell>
          <cell r="AI108">
            <v>323.39056704000001</v>
          </cell>
          <cell r="AJ108">
            <v>28.919818859999999</v>
          </cell>
          <cell r="AL108">
            <v>292.41883195000003</v>
          </cell>
          <cell r="AM108">
            <v>880.79884401000004</v>
          </cell>
          <cell r="AN108">
            <v>7.3537294500000003</v>
          </cell>
          <cell r="AQ108">
            <v>5600.0270009800006</v>
          </cell>
          <cell r="AR108">
            <v>1197.2999505299999</v>
          </cell>
          <cell r="AS108">
            <v>1178.3835265500002</v>
          </cell>
          <cell r="AT108">
            <v>7975.7104780600002</v>
          </cell>
          <cell r="AU108">
            <v>8328.0208639600005</v>
          </cell>
          <cell r="AY108">
            <v>4558.1477151528325</v>
          </cell>
          <cell r="AZ108">
            <v>1142.52550974</v>
          </cell>
          <cell r="BA108">
            <v>1868.0707229950988</v>
          </cell>
          <cell r="BB108">
            <v>406.94250871206907</v>
          </cell>
        </row>
        <row r="109">
          <cell r="A109">
            <v>38261</v>
          </cell>
          <cell r="B109">
            <v>1692.3712229099999</v>
          </cell>
          <cell r="C109">
            <v>1613.0530528199999</v>
          </cell>
          <cell r="D109">
            <v>79.318170089999995</v>
          </cell>
          <cell r="E109">
            <v>2768.94526202</v>
          </cell>
          <cell r="F109">
            <v>2569.6552049299999</v>
          </cell>
          <cell r="G109">
            <v>1660.19958858</v>
          </cell>
          <cell r="H109">
            <v>199.29005709</v>
          </cell>
          <cell r="I109">
            <v>1108.74567344</v>
          </cell>
          <cell r="J109">
            <v>120</v>
          </cell>
          <cell r="K109">
            <v>267.77000219000001</v>
          </cell>
          <cell r="L109">
            <v>2.1594759899999998</v>
          </cell>
          <cell r="M109">
            <v>8.3129062600000001</v>
          </cell>
          <cell r="N109">
            <v>91.098300859999995</v>
          </cell>
          <cell r="P109">
            <v>6.0546810349999998</v>
          </cell>
          <cell r="AE109">
            <v>519.18712753</v>
          </cell>
          <cell r="AF109">
            <v>813.12865884000007</v>
          </cell>
          <cell r="AH109">
            <v>57.587074790000003</v>
          </cell>
          <cell r="AI109">
            <v>315.32557331999999</v>
          </cell>
          <cell r="AJ109">
            <v>13.342863980000001</v>
          </cell>
          <cell r="AL109">
            <v>264.62381847</v>
          </cell>
          <cell r="AM109">
            <v>894.13228055000002</v>
          </cell>
          <cell r="AN109">
            <v>6.88376126</v>
          </cell>
          <cell r="AQ109">
            <v>5825.1969123099998</v>
          </cell>
          <cell r="AR109">
            <v>1061.2344238600003</v>
          </cell>
          <cell r="AS109">
            <v>1165.64450377</v>
          </cell>
          <cell r="AT109">
            <v>8052.0758399400002</v>
          </cell>
          <cell r="AU109">
            <v>8380.7442772400009</v>
          </cell>
          <cell r="AY109">
            <v>4748.8419332649455</v>
          </cell>
          <cell r="AZ109">
            <v>1005.0561180100003</v>
          </cell>
          <cell r="BA109">
            <v>1881.0552374257195</v>
          </cell>
          <cell r="BB109">
            <v>417.12255123933608</v>
          </cell>
        </row>
        <row r="110">
          <cell r="A110">
            <v>38292</v>
          </cell>
          <cell r="B110">
            <v>1736.2</v>
          </cell>
          <cell r="C110">
            <v>1645.4</v>
          </cell>
          <cell r="D110">
            <v>90.8</v>
          </cell>
          <cell r="E110">
            <v>2952</v>
          </cell>
          <cell r="F110">
            <v>2686.1</v>
          </cell>
          <cell r="G110">
            <v>1671.5</v>
          </cell>
          <cell r="H110">
            <v>265.89999999999998</v>
          </cell>
          <cell r="I110">
            <v>1280.5</v>
          </cell>
          <cell r="J110">
            <v>249.9</v>
          </cell>
          <cell r="K110">
            <v>285.8</v>
          </cell>
          <cell r="L110">
            <v>2.1</v>
          </cell>
          <cell r="M110">
            <v>8.6</v>
          </cell>
          <cell r="N110">
            <v>90.3</v>
          </cell>
          <cell r="P110">
            <v>6</v>
          </cell>
          <cell r="AE110">
            <v>516.4</v>
          </cell>
          <cell r="AF110">
            <v>820.5</v>
          </cell>
          <cell r="AH110">
            <v>47.2</v>
          </cell>
          <cell r="AI110">
            <v>310.3</v>
          </cell>
          <cell r="AJ110">
            <v>18.7</v>
          </cell>
          <cell r="AL110">
            <v>321.8</v>
          </cell>
          <cell r="AM110">
            <v>816.9</v>
          </cell>
          <cell r="AN110">
            <v>8.5</v>
          </cell>
          <cell r="AQ110">
            <v>5903.4000000000005</v>
          </cell>
          <cell r="AR110">
            <v>1055.1000000000001</v>
          </cell>
          <cell r="AS110">
            <v>1144.8</v>
          </cell>
          <cell r="AT110">
            <v>8103.3000000000011</v>
          </cell>
          <cell r="AU110">
            <v>8432.3000000000011</v>
          </cell>
          <cell r="AY110">
            <v>4825.1000000000004</v>
          </cell>
          <cell r="AZ110">
            <v>998.2</v>
          </cell>
          <cell r="BA110">
            <v>1847.2</v>
          </cell>
          <cell r="BB110">
            <v>432.7</v>
          </cell>
        </row>
        <row r="111">
          <cell r="A111">
            <v>38322</v>
          </cell>
          <cell r="B111">
            <v>1084.1392063599999</v>
          </cell>
          <cell r="C111">
            <v>998.19127717999982</v>
          </cell>
          <cell r="D111">
            <v>85.947929180000003</v>
          </cell>
          <cell r="E111">
            <v>3010.5401244500003</v>
          </cell>
          <cell r="F111">
            <v>2662.2378037000003</v>
          </cell>
          <cell r="G111">
            <v>1773.3761480500002</v>
          </cell>
          <cell r="H111">
            <v>348.30232074999998</v>
          </cell>
          <cell r="I111">
            <v>1237.1639764000001</v>
          </cell>
          <cell r="J111">
            <v>124</v>
          </cell>
          <cell r="K111">
            <v>328.69157301000007</v>
          </cell>
          <cell r="L111">
            <v>3.2214710000000002</v>
          </cell>
          <cell r="M111">
            <v>9.6224188000000002</v>
          </cell>
          <cell r="N111">
            <v>91.895452889999987</v>
          </cell>
          <cell r="P111">
            <v>5.04894686</v>
          </cell>
          <cell r="AE111">
            <v>529.52897972000005</v>
          </cell>
          <cell r="AF111">
            <v>819.37605022999992</v>
          </cell>
          <cell r="AH111">
            <v>48.987127950000001</v>
          </cell>
          <cell r="AI111">
            <v>304.59533209</v>
          </cell>
          <cell r="AJ111">
            <v>48.057541269999994</v>
          </cell>
          <cell r="AL111">
            <v>297.64173138000001</v>
          </cell>
          <cell r="AM111">
            <v>866.96872193000002</v>
          </cell>
          <cell r="AN111">
            <v>7.6763629599999996</v>
          </cell>
          <cell r="AQ111">
            <v>5776.2084776800002</v>
          </cell>
          <cell r="AR111">
            <v>1045.23928454</v>
          </cell>
          <cell r="AS111">
            <v>1171.4892375200002</v>
          </cell>
          <cell r="AT111">
            <v>7992.9369997400008</v>
          </cell>
          <cell r="AU111">
            <v>8345.5898731000016</v>
          </cell>
          <cell r="AY111">
            <v>4716.8197717111743</v>
          </cell>
          <cell r="AZ111">
            <v>987.97219673846837</v>
          </cell>
          <cell r="BA111">
            <v>1769.0659109529852</v>
          </cell>
          <cell r="BB111">
            <v>519.07912033737171</v>
          </cell>
        </row>
        <row r="112">
          <cell r="A112">
            <v>38353</v>
          </cell>
          <cell r="B112">
            <v>1728.4622193399998</v>
          </cell>
          <cell r="C112">
            <v>1650.2863835399999</v>
          </cell>
          <cell r="D112">
            <v>78.175835800000002</v>
          </cell>
          <cell r="E112">
            <v>3187.5141532899997</v>
          </cell>
          <cell r="F112">
            <v>2970.0050241699996</v>
          </cell>
          <cell r="G112">
            <v>2103.40154949</v>
          </cell>
          <cell r="H112">
            <v>217.50912912000001</v>
          </cell>
          <cell r="I112">
            <v>1084.1126038</v>
          </cell>
          <cell r="J112">
            <v>120</v>
          </cell>
          <cell r="K112">
            <v>299.38130715</v>
          </cell>
          <cell r="L112">
            <v>7.3175575799999999</v>
          </cell>
          <cell r="M112">
            <v>9.9361415900000001</v>
          </cell>
          <cell r="N112">
            <v>108.27833249</v>
          </cell>
          <cell r="P112">
            <v>4.9974869349999995</v>
          </cell>
          <cell r="AE112">
            <v>764.23830681000004</v>
          </cell>
          <cell r="AF112">
            <v>1204.5028872299999</v>
          </cell>
          <cell r="AH112">
            <v>49.87883303000001</v>
          </cell>
          <cell r="AI112">
            <v>483.06507626000001</v>
          </cell>
          <cell r="AJ112">
            <v>-20.832165069999999</v>
          </cell>
          <cell r="AL112">
            <v>254.45134503</v>
          </cell>
          <cell r="AM112">
            <v>829.73940958000003</v>
          </cell>
          <cell r="AN112">
            <v>6.9607060199999999</v>
          </cell>
          <cell r="AQ112">
            <v>6155.4295146899985</v>
          </cell>
          <cell r="AR112">
            <v>1556.38711588</v>
          </cell>
          <cell r="AS112">
            <v>1090.6581655000002</v>
          </cell>
          <cell r="AT112">
            <v>8802.4747960699988</v>
          </cell>
          <cell r="AU112">
            <v>9264.7077072599986</v>
          </cell>
          <cell r="AY112">
            <v>4955.3670393004359</v>
          </cell>
          <cell r="AZ112">
            <v>1524.6936378900002</v>
          </cell>
          <cell r="BA112">
            <v>2065.1473575659547</v>
          </cell>
          <cell r="BB112">
            <v>257.26676131361</v>
          </cell>
        </row>
        <row r="113">
          <cell r="A113">
            <v>38384</v>
          </cell>
          <cell r="B113">
            <v>1855.6832404899999</v>
          </cell>
          <cell r="C113">
            <v>1782.9605331399998</v>
          </cell>
          <cell r="D113">
            <v>72.722707349999993</v>
          </cell>
          <cell r="E113">
            <v>2742.4600602199998</v>
          </cell>
          <cell r="F113">
            <v>2545.1361262699997</v>
          </cell>
          <cell r="G113">
            <v>1686.5973263399999</v>
          </cell>
          <cell r="H113">
            <v>197.32393394999997</v>
          </cell>
          <cell r="I113">
            <v>1055.8627338799997</v>
          </cell>
          <cell r="J113">
            <v>120</v>
          </cell>
          <cell r="K113">
            <v>281.39008007000001</v>
          </cell>
          <cell r="L113">
            <v>2.2845021499999998</v>
          </cell>
          <cell r="M113">
            <v>5.5460752600000003</v>
          </cell>
          <cell r="N113">
            <v>90.115082689999994</v>
          </cell>
          <cell r="P113">
            <v>5.2360691250000002</v>
          </cell>
          <cell r="AE113">
            <v>576.04678419000004</v>
          </cell>
          <cell r="AF113">
            <v>924.34509157000002</v>
          </cell>
          <cell r="AH113">
            <v>113.69597549000001</v>
          </cell>
          <cell r="AI113">
            <v>352.10196517999998</v>
          </cell>
          <cell r="AJ113">
            <v>24.806957229999998</v>
          </cell>
          <cell r="AL113">
            <v>250.36786558</v>
          </cell>
          <cell r="AM113">
            <v>768.89994988000001</v>
          </cell>
          <cell r="AN113">
            <v>6.63929977</v>
          </cell>
          <cell r="AQ113">
            <v>5988.1835767100001</v>
          </cell>
          <cell r="AR113">
            <v>1237.1789288399998</v>
          </cell>
          <cell r="AS113">
            <v>1024.91301469</v>
          </cell>
          <cell r="AT113">
            <v>8250.2755202400003</v>
          </cell>
          <cell r="AU113">
            <v>8627.1844426499993</v>
          </cell>
          <cell r="AY113">
            <v>4756.0010950039505</v>
          </cell>
          <cell r="AZ113">
            <v>1206.9823757899997</v>
          </cell>
          <cell r="BA113">
            <v>1942.8343519694508</v>
          </cell>
          <cell r="BB113">
            <v>344.4576974766</v>
          </cell>
        </row>
        <row r="114">
          <cell r="A114">
            <v>38412</v>
          </cell>
          <cell r="B114">
            <v>1732.77174173</v>
          </cell>
          <cell r="C114">
            <v>1647.9692826800001</v>
          </cell>
          <cell r="D114">
            <v>84.802459049999996</v>
          </cell>
          <cell r="E114">
            <v>2927.57307657</v>
          </cell>
          <cell r="F114">
            <v>2736.3915322500002</v>
          </cell>
          <cell r="G114">
            <v>1728.21095838</v>
          </cell>
          <cell r="H114">
            <v>191.18154432</v>
          </cell>
          <cell r="I114">
            <v>1199.36211819</v>
          </cell>
          <cell r="J114">
            <v>130</v>
          </cell>
          <cell r="K114">
            <v>280.54150819</v>
          </cell>
          <cell r="L114">
            <v>2.1872695800000002</v>
          </cell>
          <cell r="M114">
            <v>6.5952632099999997</v>
          </cell>
          <cell r="N114">
            <v>92.255979780000004</v>
          </cell>
          <cell r="P114">
            <v>5.3603213800000002</v>
          </cell>
          <cell r="AE114">
            <v>559.16947947000006</v>
          </cell>
          <cell r="AF114">
            <v>814.90022090000002</v>
          </cell>
          <cell r="AH114">
            <v>53.593420870000003</v>
          </cell>
          <cell r="AI114">
            <v>337.59548753000001</v>
          </cell>
          <cell r="AJ114">
            <v>27.030508229999999</v>
          </cell>
          <cell r="AL114">
            <v>276.22282175999999</v>
          </cell>
          <cell r="AM114">
            <v>970.38832692000005</v>
          </cell>
          <cell r="AN114">
            <v>7.3754623099999996</v>
          </cell>
          <cell r="AQ114">
            <v>6042.1297149800012</v>
          </cell>
          <cell r="AR114">
            <v>1063.0371254800004</v>
          </cell>
          <cell r="AS114">
            <v>1252.3380459500002</v>
          </cell>
          <cell r="AT114">
            <v>8357.5048864100008</v>
          </cell>
          <cell r="AU114">
            <v>8722.1308821700004</v>
          </cell>
          <cell r="AY114">
            <v>5039.5707692208998</v>
          </cell>
          <cell r="AZ114">
            <v>1035.0557907700006</v>
          </cell>
          <cell r="BA114">
            <v>1947.8149549414316</v>
          </cell>
          <cell r="BB114">
            <v>335.06337147766999</v>
          </cell>
        </row>
        <row r="115">
          <cell r="A115">
            <v>38443</v>
          </cell>
          <cell r="B115">
            <v>1956.2214478399999</v>
          </cell>
          <cell r="C115">
            <v>1873.0318865899999</v>
          </cell>
          <cell r="D115">
            <v>83.189561249999997</v>
          </cell>
          <cell r="E115">
            <v>3231.14277657</v>
          </cell>
          <cell r="F115">
            <v>3000.8513036499999</v>
          </cell>
          <cell r="G115">
            <v>1945.6498043400002</v>
          </cell>
          <cell r="H115">
            <v>230.29147291999999</v>
          </cell>
          <cell r="I115">
            <v>1285.4929722300001</v>
          </cell>
          <cell r="J115">
            <v>160</v>
          </cell>
          <cell r="K115">
            <v>323.66357713000002</v>
          </cell>
          <cell r="L115">
            <v>5.1823947700000002</v>
          </cell>
          <cell r="M115">
            <v>8.9796794700000007</v>
          </cell>
          <cell r="N115">
            <v>91.559635170000007</v>
          </cell>
          <cell r="P115">
            <v>5.953006105</v>
          </cell>
          <cell r="AE115">
            <v>574.95024246000003</v>
          </cell>
          <cell r="AF115">
            <v>858.36977156</v>
          </cell>
          <cell r="AH115">
            <v>54.781575070000002</v>
          </cell>
          <cell r="AI115">
            <v>346.58710996000002</v>
          </cell>
          <cell r="AJ115">
            <v>23.667430530000001</v>
          </cell>
          <cell r="AL115">
            <v>290.57356566999999</v>
          </cell>
          <cell r="AM115">
            <v>1220.0351202500001</v>
          </cell>
          <cell r="AN115">
            <v>7.3158716200000002</v>
          </cell>
          <cell r="AQ115">
            <v>6647.5081451799997</v>
          </cell>
          <cell r="AR115">
            <v>1117.8470485999999</v>
          </cell>
          <cell r="AS115">
            <v>1516.92578538</v>
          </cell>
          <cell r="AT115">
            <v>9282.2809791599993</v>
          </cell>
          <cell r="AU115">
            <v>9652.5355196500004</v>
          </cell>
          <cell r="AY115">
            <v>5635.9699615558238</v>
          </cell>
          <cell r="AZ115">
            <v>1152.6984167099999</v>
          </cell>
          <cell r="BA115">
            <v>2168.5008342835358</v>
          </cell>
          <cell r="BB115">
            <v>325.11176661063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"/>
      <sheetName val="tasas"/>
      <sheetName val="consensus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TAB4-01"/>
      <sheetName val="TAB4-02"/>
      <sheetName val="TAB4-03"/>
      <sheetName val="TAB4-04"/>
      <sheetName val="TAB4-05"/>
      <sheetName val="TAB4-06"/>
      <sheetName val="TAB4-07"/>
      <sheetName val="TAB4-08"/>
      <sheetName val="TAB4-09"/>
      <sheetName val="TAB4-10"/>
      <sheetName val="TAB4-11"/>
      <sheetName val="TAB4-12"/>
      <sheetName val="TAB4-13"/>
      <sheetName val="TAB4-14"/>
      <sheetName val="TAB4-15"/>
      <sheetName val="TAB4-16"/>
      <sheetName val="TAB4-17"/>
      <sheetName val="TAB4-18"/>
      <sheetName val="TAB4-19"/>
      <sheetName val="TAB4-20"/>
      <sheetName val="TAB4-21"/>
      <sheetName val="TAB4-22"/>
      <sheetName val="BOL4-23"/>
      <sheetName val="TAB4-24"/>
      <sheetName val="TAB4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"/>
      <sheetName val="base"/>
      <sheetName val="carga"/>
      <sheetName val="fechas"/>
      <sheetName val="provisoria"/>
      <sheetName val="michel"/>
      <sheetName val="kaplan"/>
      <sheetName val="comparativo"/>
      <sheetName val="silvani última de mes"/>
      <sheetName val="silvani last"/>
      <sheetName val="Recaudacion ajustada"/>
      <sheetName val="control"/>
      <sheetName val="cuadro salida"/>
      <sheetName val="metas"/>
      <sheetName val="Metodologia"/>
      <sheetName val="Destinatarios"/>
      <sheetName val="macros"/>
      <sheetName val="silvani"/>
    </sheetNames>
    <sheetDataSet>
      <sheetData sheetId="0" refreshError="1">
        <row r="6">
          <cell r="B6">
            <v>4168669.73814</v>
          </cell>
          <cell r="C6">
            <v>3272335.6400600001</v>
          </cell>
        </row>
        <row r="7">
          <cell r="B7">
            <v>34590.394780000002</v>
          </cell>
          <cell r="C7">
            <v>38515.05365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acro"/>
      <sheetName val="english"/>
      <sheetName val="Parque Auto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Paleta BCR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8215C"/>
      </a:accent1>
      <a:accent2>
        <a:srgbClr val="8D001C"/>
      </a:accent2>
      <a:accent3>
        <a:srgbClr val="797E01"/>
      </a:accent3>
      <a:accent4>
        <a:srgbClr val="FF8500"/>
      </a:accent4>
      <a:accent5>
        <a:srgbClr val="F20017"/>
      </a:accent5>
      <a:accent6>
        <a:srgbClr val="999999"/>
      </a:accent6>
      <a:hlink>
        <a:srgbClr val="05215C"/>
      </a:hlink>
      <a:folHlink>
        <a:srgbClr val="ACAE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A8679-D262-9E42-8486-0234EE37E26F}">
  <dimension ref="A1:I18"/>
  <sheetViews>
    <sheetView showGridLines="0" showRowColHeaders="0" tabSelected="1" workbookViewId="0">
      <selection activeCell="E4" sqref="E4"/>
    </sheetView>
  </sheetViews>
  <sheetFormatPr baseColWidth="10" defaultColWidth="10" defaultRowHeight="40.5" customHeight="1" x14ac:dyDescent="0.2"/>
  <sheetData>
    <row r="1" spans="1:9" ht="40.5" customHeight="1" x14ac:dyDescent="0.25">
      <c r="A1" s="100"/>
      <c r="B1" s="101"/>
      <c r="C1" s="101"/>
      <c r="D1" s="101"/>
      <c r="E1" s="101"/>
    </row>
    <row r="2" spans="1:9" ht="15" customHeight="1" x14ac:dyDescent="0.2"/>
    <row r="3" spans="1:9" ht="40.5" customHeight="1" x14ac:dyDescent="0.3">
      <c r="A3" s="102" t="s">
        <v>0</v>
      </c>
    </row>
    <row r="4" spans="1:9" ht="40.5" customHeight="1" x14ac:dyDescent="0.25">
      <c r="A4" s="103" t="s">
        <v>1</v>
      </c>
    </row>
    <row r="5" spans="1:9" ht="9" customHeight="1" x14ac:dyDescent="0.2"/>
    <row r="6" spans="1:9" ht="9" customHeight="1" x14ac:dyDescent="0.2"/>
    <row r="7" spans="1:9" ht="40.5" customHeight="1" x14ac:dyDescent="0.3">
      <c r="A7" s="104" t="s">
        <v>2</v>
      </c>
      <c r="B7" s="105"/>
    </row>
    <row r="8" spans="1:9" ht="38" customHeight="1" x14ac:dyDescent="0.25">
      <c r="A8" s="106" t="s">
        <v>3</v>
      </c>
      <c r="B8" s="105"/>
    </row>
    <row r="9" spans="1:9" ht="40.5" hidden="1" customHeight="1" x14ac:dyDescent="0.2">
      <c r="A9" s="105"/>
      <c r="B9" s="105"/>
      <c r="C9" s="105"/>
      <c r="D9" s="105"/>
      <c r="E9" s="105"/>
      <c r="F9" s="105"/>
      <c r="G9" s="105"/>
      <c r="H9" s="105"/>
      <c r="I9" s="105"/>
    </row>
    <row r="10" spans="1:9" ht="40.5" hidden="1" customHeight="1" x14ac:dyDescent="0.2">
      <c r="A10" s="105"/>
      <c r="B10" s="105"/>
      <c r="C10" s="105"/>
      <c r="D10" s="105"/>
      <c r="E10" s="105"/>
      <c r="F10" s="105"/>
      <c r="G10" s="105"/>
      <c r="H10" s="105"/>
      <c r="I10" s="105"/>
    </row>
    <row r="11" spans="1:9" ht="40.5" hidden="1" customHeight="1" x14ac:dyDescent="0.2">
      <c r="B11" s="105"/>
      <c r="D11" s="105"/>
    </row>
    <row r="12" spans="1:9" ht="51" customHeight="1" x14ac:dyDescent="0.2">
      <c r="B12" s="105"/>
      <c r="D12" s="105"/>
    </row>
    <row r="13" spans="1:9" ht="21" customHeight="1" x14ac:dyDescent="0.2">
      <c r="B13" s="105"/>
      <c r="D13" s="105"/>
    </row>
    <row r="14" spans="1:9" ht="15" x14ac:dyDescent="0.2">
      <c r="B14" s="105"/>
      <c r="D14" s="105"/>
    </row>
    <row r="15" spans="1:9" ht="40.5" customHeight="1" x14ac:dyDescent="0.2">
      <c r="A15" s="107" t="s">
        <v>4</v>
      </c>
      <c r="B15" s="105"/>
      <c r="D15" s="105"/>
    </row>
    <row r="16" spans="1:9" ht="40.5" customHeight="1" x14ac:dyDescent="0.2">
      <c r="A16" s="108" t="s">
        <v>5</v>
      </c>
      <c r="B16" s="105"/>
      <c r="C16" s="105"/>
      <c r="D16" s="105"/>
    </row>
    <row r="17" spans="2:4" ht="40.5" customHeight="1" x14ac:dyDescent="0.2">
      <c r="B17" s="105"/>
      <c r="D17" s="105"/>
    </row>
    <row r="18" spans="2:4" ht="40.5" customHeight="1" x14ac:dyDescent="0.2">
      <c r="B18" s="105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94BA7-0F13-42C4-B9E9-65D2FAEE4FF5}">
  <dimension ref="A1:E44"/>
  <sheetViews>
    <sheetView workbookViewId="0">
      <selection activeCell="K6" sqref="K6"/>
    </sheetView>
  </sheetViews>
  <sheetFormatPr baseColWidth="10" defaultColWidth="9" defaultRowHeight="15" x14ac:dyDescent="0.2"/>
  <cols>
    <col min="1" max="1" width="9" style="392"/>
    <col min="2" max="5" width="15.83203125" style="392" customWidth="1"/>
    <col min="6" max="16384" width="9" style="392"/>
  </cols>
  <sheetData>
    <row r="1" spans="1:5" ht="16" x14ac:dyDescent="0.2">
      <c r="A1" s="405" t="s">
        <v>301</v>
      </c>
      <c r="B1" s="410"/>
      <c r="C1" s="410"/>
      <c r="D1" s="410"/>
      <c r="E1" s="410"/>
    </row>
    <row r="2" spans="1:5" x14ac:dyDescent="0.2">
      <c r="A2" s="406" t="s">
        <v>302</v>
      </c>
      <c r="B2" s="410"/>
      <c r="C2" s="410"/>
      <c r="D2" s="410"/>
      <c r="E2" s="410"/>
    </row>
    <row r="3" spans="1:5" x14ac:dyDescent="0.2">
      <c r="A3" s="406"/>
      <c r="B3" s="410"/>
      <c r="C3" s="410"/>
      <c r="D3" s="410"/>
      <c r="E3" s="410"/>
    </row>
    <row r="4" spans="1:5" ht="16" x14ac:dyDescent="0.2">
      <c r="A4" s="407" t="s">
        <v>303</v>
      </c>
      <c r="B4" s="410"/>
      <c r="C4" s="410"/>
      <c r="D4" s="410"/>
      <c r="E4" s="410"/>
    </row>
    <row r="5" spans="1:5" x14ac:dyDescent="0.2">
      <c r="A5" s="408" t="s">
        <v>304</v>
      </c>
      <c r="B5" s="410"/>
      <c r="C5" s="410"/>
      <c r="D5" s="410"/>
      <c r="E5" s="410"/>
    </row>
    <row r="6" spans="1:5" x14ac:dyDescent="0.2">
      <c r="A6" s="410"/>
      <c r="B6" s="410"/>
      <c r="C6" s="410"/>
      <c r="D6" s="410"/>
      <c r="E6" s="410"/>
    </row>
    <row r="7" spans="1:5" ht="17" x14ac:dyDescent="0.2">
      <c r="A7" s="417" t="s">
        <v>19</v>
      </c>
      <c r="B7" s="398" t="s">
        <v>268</v>
      </c>
      <c r="C7" s="398" t="s">
        <v>267</v>
      </c>
      <c r="D7" s="398" t="s">
        <v>266</v>
      </c>
      <c r="E7" s="398" t="s">
        <v>305</v>
      </c>
    </row>
    <row r="8" spans="1:5" ht="17" x14ac:dyDescent="0.2">
      <c r="A8" s="418" t="s">
        <v>12</v>
      </c>
      <c r="B8" s="400" t="s">
        <v>270</v>
      </c>
      <c r="C8" s="400" t="s">
        <v>269</v>
      </c>
      <c r="D8" s="400" t="s">
        <v>68</v>
      </c>
      <c r="E8" s="400" t="s">
        <v>235</v>
      </c>
    </row>
    <row r="9" spans="1:5" x14ac:dyDescent="0.2">
      <c r="A9" s="414">
        <v>43466</v>
      </c>
      <c r="B9" s="378">
        <v>101.7</v>
      </c>
      <c r="C9" s="378">
        <v>103.6</v>
      </c>
      <c r="D9" s="378">
        <v>101.2</v>
      </c>
      <c r="E9" s="378">
        <v>102.6</v>
      </c>
    </row>
    <row r="10" spans="1:5" x14ac:dyDescent="0.2">
      <c r="A10" s="414">
        <v>43497</v>
      </c>
      <c r="B10" s="391">
        <v>101.1</v>
      </c>
      <c r="C10" s="391">
        <v>104</v>
      </c>
      <c r="D10" s="391">
        <v>102</v>
      </c>
      <c r="E10" s="391">
        <v>102.9</v>
      </c>
    </row>
    <row r="11" spans="1:5" x14ac:dyDescent="0.2">
      <c r="A11" s="414">
        <v>43525</v>
      </c>
      <c r="B11" s="378">
        <v>101.2</v>
      </c>
      <c r="C11" s="378">
        <v>104.1</v>
      </c>
      <c r="D11" s="378">
        <v>101.6</v>
      </c>
      <c r="E11" s="378">
        <v>104.1</v>
      </c>
    </row>
    <row r="12" spans="1:5" x14ac:dyDescent="0.2">
      <c r="A12" s="414">
        <v>43556</v>
      </c>
      <c r="B12" s="391">
        <v>100.6</v>
      </c>
      <c r="C12" s="391">
        <v>102.9</v>
      </c>
      <c r="D12" s="391">
        <v>102.2</v>
      </c>
      <c r="E12" s="391">
        <v>100.9</v>
      </c>
    </row>
    <row r="13" spans="1:5" x14ac:dyDescent="0.2">
      <c r="A13" s="414">
        <v>43586</v>
      </c>
      <c r="B13" s="378">
        <v>100.8</v>
      </c>
      <c r="C13" s="378">
        <v>104.2</v>
      </c>
      <c r="D13" s="378">
        <v>102.3</v>
      </c>
      <c r="E13" s="378">
        <v>102.2</v>
      </c>
    </row>
    <row r="14" spans="1:5" x14ac:dyDescent="0.2">
      <c r="A14" s="414">
        <v>43617</v>
      </c>
      <c r="B14" s="391">
        <v>100.8</v>
      </c>
      <c r="C14" s="391">
        <v>102.7</v>
      </c>
      <c r="D14" s="391">
        <v>101.6</v>
      </c>
      <c r="E14" s="391">
        <v>101.9</v>
      </c>
    </row>
    <row r="15" spans="1:5" x14ac:dyDescent="0.2">
      <c r="A15" s="414">
        <v>43647</v>
      </c>
      <c r="B15" s="378">
        <v>100.4</v>
      </c>
      <c r="C15" s="378">
        <v>102.4</v>
      </c>
      <c r="D15" s="378">
        <v>99.9</v>
      </c>
      <c r="E15" s="378">
        <v>101.5</v>
      </c>
    </row>
    <row r="16" spans="1:5" x14ac:dyDescent="0.2">
      <c r="A16" s="414">
        <v>43678</v>
      </c>
      <c r="B16" s="391">
        <v>101.1</v>
      </c>
      <c r="C16" s="391">
        <v>102.5</v>
      </c>
      <c r="D16" s="391">
        <v>101.2</v>
      </c>
      <c r="E16" s="391">
        <v>100.5</v>
      </c>
    </row>
    <row r="17" spans="1:5" x14ac:dyDescent="0.2">
      <c r="A17" s="414">
        <v>43709</v>
      </c>
      <c r="B17" s="378">
        <v>100.7</v>
      </c>
      <c r="C17" s="378">
        <v>102.7</v>
      </c>
      <c r="D17" s="378">
        <v>101</v>
      </c>
      <c r="E17" s="378">
        <v>101</v>
      </c>
    </row>
    <row r="18" spans="1:5" x14ac:dyDescent="0.2">
      <c r="A18" s="414">
        <v>43739</v>
      </c>
      <c r="B18" s="391">
        <v>99.8</v>
      </c>
      <c r="C18" s="391">
        <v>102.2</v>
      </c>
      <c r="D18" s="391">
        <v>102.8</v>
      </c>
      <c r="E18" s="391">
        <v>101.6</v>
      </c>
    </row>
    <row r="19" spans="1:5" x14ac:dyDescent="0.2">
      <c r="A19" s="414">
        <v>43770</v>
      </c>
      <c r="B19" s="378">
        <v>100.4</v>
      </c>
      <c r="C19" s="378">
        <v>101.3</v>
      </c>
      <c r="D19" s="378">
        <v>100.8</v>
      </c>
      <c r="E19" s="378">
        <v>100.4</v>
      </c>
    </row>
    <row r="20" spans="1:5" x14ac:dyDescent="0.2">
      <c r="A20" s="414">
        <v>43800</v>
      </c>
      <c r="B20" s="391">
        <v>100</v>
      </c>
      <c r="C20" s="391">
        <v>100</v>
      </c>
      <c r="D20" s="391">
        <v>100</v>
      </c>
      <c r="E20" s="391">
        <v>100</v>
      </c>
    </row>
    <row r="21" spans="1:5" x14ac:dyDescent="0.2">
      <c r="A21" s="414">
        <v>43831</v>
      </c>
      <c r="B21" s="378">
        <v>99.5</v>
      </c>
      <c r="C21" s="378">
        <v>101.8</v>
      </c>
      <c r="D21" s="378">
        <v>100.9</v>
      </c>
      <c r="E21" s="378">
        <v>100.3</v>
      </c>
    </row>
    <row r="22" spans="1:5" x14ac:dyDescent="0.2">
      <c r="A22" s="414">
        <v>43862</v>
      </c>
      <c r="B22" s="391">
        <v>99.7</v>
      </c>
      <c r="C22" s="391">
        <v>102.2</v>
      </c>
      <c r="D22" s="391">
        <v>102</v>
      </c>
      <c r="E22" s="391">
        <v>100.4</v>
      </c>
    </row>
    <row r="23" spans="1:5" x14ac:dyDescent="0.2">
      <c r="A23" s="414">
        <v>43891</v>
      </c>
      <c r="B23" s="378">
        <v>95.9</v>
      </c>
      <c r="C23" s="378">
        <v>89.9</v>
      </c>
      <c r="D23" s="378">
        <v>94.1</v>
      </c>
      <c r="E23" s="378">
        <v>95.2</v>
      </c>
    </row>
    <row r="24" spans="1:5" x14ac:dyDescent="0.2">
      <c r="A24" s="414">
        <v>43922</v>
      </c>
      <c r="B24" s="391">
        <v>82.9</v>
      </c>
      <c r="C24" s="391">
        <v>71.3</v>
      </c>
      <c r="D24" s="391">
        <v>76.099999999999994</v>
      </c>
      <c r="E24" s="391">
        <v>76.3</v>
      </c>
    </row>
    <row r="25" spans="1:5" x14ac:dyDescent="0.2">
      <c r="A25" s="414">
        <v>43952</v>
      </c>
      <c r="B25" s="378">
        <v>84.5</v>
      </c>
      <c r="C25" s="378">
        <v>82.5</v>
      </c>
      <c r="D25" s="378">
        <v>82.2</v>
      </c>
      <c r="E25" s="378">
        <v>81.2</v>
      </c>
    </row>
    <row r="26" spans="1:5" x14ac:dyDescent="0.2">
      <c r="A26" s="414">
        <v>43983</v>
      </c>
      <c r="B26" s="391">
        <v>89.7</v>
      </c>
      <c r="C26" s="391">
        <v>90.8</v>
      </c>
      <c r="D26" s="391">
        <v>90.2</v>
      </c>
      <c r="E26" s="391">
        <v>89.7</v>
      </c>
    </row>
    <row r="27" spans="1:5" x14ac:dyDescent="0.2">
      <c r="A27" s="414">
        <v>44013</v>
      </c>
      <c r="B27" s="378">
        <v>93.4</v>
      </c>
      <c r="C27" s="378">
        <v>94.8</v>
      </c>
      <c r="D27" s="378">
        <v>97.4</v>
      </c>
      <c r="E27" s="378">
        <v>94.8</v>
      </c>
    </row>
    <row r="28" spans="1:5" x14ac:dyDescent="0.2">
      <c r="A28" s="414">
        <v>44044</v>
      </c>
      <c r="B28" s="391">
        <v>94.4</v>
      </c>
      <c r="C28" s="391">
        <v>95.3</v>
      </c>
      <c r="D28" s="391">
        <v>100.3</v>
      </c>
      <c r="E28" s="391">
        <v>95.7</v>
      </c>
    </row>
    <row r="29" spans="1:5" x14ac:dyDescent="0.2">
      <c r="A29" s="414">
        <v>44075</v>
      </c>
      <c r="B29" s="378">
        <v>94.1</v>
      </c>
      <c r="C29" s="378">
        <v>95.8</v>
      </c>
      <c r="D29" s="378">
        <v>102.9</v>
      </c>
      <c r="E29" s="378">
        <v>96.2</v>
      </c>
    </row>
    <row r="30" spans="1:5" x14ac:dyDescent="0.2">
      <c r="A30" s="414">
        <v>44105</v>
      </c>
      <c r="B30" s="391">
        <v>95.1</v>
      </c>
      <c r="C30" s="391">
        <v>98.1</v>
      </c>
      <c r="D30" s="391">
        <v>103.8</v>
      </c>
      <c r="E30" s="391">
        <v>96.9</v>
      </c>
    </row>
    <row r="31" spans="1:5" x14ac:dyDescent="0.2">
      <c r="A31" s="414">
        <v>44136</v>
      </c>
      <c r="B31" s="378">
        <v>95.6</v>
      </c>
      <c r="C31" s="378">
        <v>100.7</v>
      </c>
      <c r="D31" s="378">
        <v>104.5</v>
      </c>
      <c r="E31" s="378">
        <v>97.7</v>
      </c>
    </row>
    <row r="32" spans="1:5" x14ac:dyDescent="0.2">
      <c r="A32" s="414">
        <v>44166</v>
      </c>
      <c r="B32" s="391">
        <v>96.7</v>
      </c>
      <c r="C32" s="391">
        <v>100.6</v>
      </c>
      <c r="D32" s="391">
        <v>105.4</v>
      </c>
      <c r="E32" s="391">
        <v>97.7</v>
      </c>
    </row>
    <row r="33" spans="1:5" x14ac:dyDescent="0.2">
      <c r="A33" s="414">
        <v>44197</v>
      </c>
      <c r="B33" s="378">
        <v>97.8</v>
      </c>
      <c r="C33" s="378">
        <v>101.5</v>
      </c>
      <c r="D33" s="378">
        <v>105.6</v>
      </c>
      <c r="E33" s="378">
        <v>96.2</v>
      </c>
    </row>
    <row r="34" spans="1:5" x14ac:dyDescent="0.2">
      <c r="A34" s="414">
        <v>44228</v>
      </c>
      <c r="B34" s="391">
        <v>94.9</v>
      </c>
      <c r="C34" s="391">
        <v>100.4</v>
      </c>
      <c r="D34" s="391">
        <v>104.7</v>
      </c>
      <c r="E34" s="391">
        <v>96.7</v>
      </c>
    </row>
    <row r="35" spans="1:5" x14ac:dyDescent="0.2">
      <c r="A35" s="414">
        <v>44256</v>
      </c>
      <c r="B35" s="378">
        <v>97.5</v>
      </c>
      <c r="C35" s="378">
        <v>101.1</v>
      </c>
      <c r="D35" s="378">
        <v>102.1</v>
      </c>
      <c r="E35" s="378">
        <v>98.1</v>
      </c>
    </row>
    <row r="36" spans="1:5" x14ac:dyDescent="0.2">
      <c r="A36" s="414">
        <v>44287</v>
      </c>
      <c r="B36" s="391">
        <v>97.6</v>
      </c>
      <c r="C36" s="391">
        <v>101.7</v>
      </c>
      <c r="D36" s="391">
        <v>100.6</v>
      </c>
      <c r="E36" s="391">
        <v>97.3</v>
      </c>
    </row>
    <row r="37" spans="1:5" x14ac:dyDescent="0.2">
      <c r="A37" s="414">
        <v>44317</v>
      </c>
      <c r="B37" s="378">
        <v>98.4</v>
      </c>
      <c r="C37" s="378">
        <v>100.9</v>
      </c>
      <c r="D37" s="378">
        <v>102</v>
      </c>
      <c r="E37" s="378">
        <v>97.9</v>
      </c>
    </row>
    <row r="38" spans="1:5" x14ac:dyDescent="0.2">
      <c r="A38" s="414">
        <v>44348</v>
      </c>
      <c r="B38" s="391">
        <v>98.6</v>
      </c>
      <c r="C38" s="391">
        <v>100.5</v>
      </c>
      <c r="D38" s="391" t="s">
        <v>25</v>
      </c>
      <c r="E38" s="391">
        <v>97.2</v>
      </c>
    </row>
    <row r="39" spans="1:5" x14ac:dyDescent="0.2">
      <c r="A39" s="414">
        <v>44378</v>
      </c>
      <c r="B39" s="378">
        <v>99.5</v>
      </c>
      <c r="C39" s="378" t="s">
        <v>25</v>
      </c>
      <c r="D39" s="378" t="s">
        <v>25</v>
      </c>
      <c r="E39" s="378" t="s">
        <v>25</v>
      </c>
    </row>
    <row r="40" spans="1:5" x14ac:dyDescent="0.2">
      <c r="A40" s="410"/>
      <c r="B40" s="410"/>
      <c r="C40" s="410"/>
      <c r="D40" s="410"/>
      <c r="E40" s="410"/>
    </row>
    <row r="41" spans="1:5" x14ac:dyDescent="0.2">
      <c r="A41" s="406" t="s">
        <v>306</v>
      </c>
      <c r="B41" s="410"/>
      <c r="C41" s="410"/>
      <c r="D41" s="410"/>
    </row>
    <row r="42" spans="1:5" x14ac:dyDescent="0.2">
      <c r="A42" s="406"/>
      <c r="B42" s="410"/>
      <c r="C42" s="410"/>
      <c r="D42" s="410"/>
      <c r="E42" s="410"/>
    </row>
    <row r="43" spans="1:5" x14ac:dyDescent="0.2">
      <c r="A43" s="408" t="s">
        <v>307</v>
      </c>
      <c r="B43" s="410"/>
      <c r="C43" s="410"/>
    </row>
    <row r="44" spans="1:5" x14ac:dyDescent="0.2">
      <c r="A44" s="410"/>
      <c r="B44" s="410"/>
      <c r="C44" s="410"/>
      <c r="D44" s="410"/>
      <c r="E44" s="41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475C17-BC84-4EA4-A2FF-08A7FC87AEFD}">
  <dimension ref="A1:E43"/>
  <sheetViews>
    <sheetView workbookViewId="0">
      <selection activeCell="A39" sqref="A39:F44"/>
    </sheetView>
  </sheetViews>
  <sheetFormatPr baseColWidth="10" defaultColWidth="9" defaultRowHeight="15" x14ac:dyDescent="0.2"/>
  <cols>
    <col min="1" max="1" width="9" style="392"/>
    <col min="2" max="5" width="15.6640625" style="392" customWidth="1"/>
    <col min="6" max="16384" width="9" style="392"/>
  </cols>
  <sheetData>
    <row r="1" spans="1:5" ht="16" x14ac:dyDescent="0.2">
      <c r="A1" s="405" t="s">
        <v>308</v>
      </c>
      <c r="B1" s="410"/>
      <c r="C1" s="410"/>
      <c r="D1" s="410"/>
      <c r="E1" s="410"/>
    </row>
    <row r="2" spans="1:5" x14ac:dyDescent="0.2">
      <c r="A2" s="406" t="s">
        <v>302</v>
      </c>
      <c r="B2" s="410"/>
      <c r="C2" s="410"/>
      <c r="D2" s="410"/>
      <c r="E2" s="410"/>
    </row>
    <row r="3" spans="1:5" x14ac:dyDescent="0.2">
      <c r="A3" s="406"/>
      <c r="B3" s="410"/>
      <c r="C3" s="410"/>
      <c r="D3" s="410"/>
      <c r="E3" s="410"/>
    </row>
    <row r="4" spans="1:5" ht="16" x14ac:dyDescent="0.2">
      <c r="A4" s="407" t="s">
        <v>309</v>
      </c>
      <c r="B4" s="410"/>
      <c r="C4" s="410"/>
      <c r="D4" s="410"/>
      <c r="E4" s="410"/>
    </row>
    <row r="5" spans="1:5" x14ac:dyDescent="0.2">
      <c r="A5" s="408" t="s">
        <v>304</v>
      </c>
      <c r="B5" s="410"/>
      <c r="C5" s="410"/>
      <c r="D5" s="410"/>
      <c r="E5" s="410"/>
    </row>
    <row r="6" spans="1:5" x14ac:dyDescent="0.2">
      <c r="A6" s="419"/>
      <c r="B6" s="419"/>
      <c r="C6" s="419"/>
      <c r="D6" s="419"/>
      <c r="E6" s="419"/>
    </row>
    <row r="7" spans="1:5" ht="17" x14ac:dyDescent="0.2">
      <c r="A7" s="417" t="s">
        <v>19</v>
      </c>
      <c r="B7" s="398" t="s">
        <v>268</v>
      </c>
      <c r="C7" s="398" t="s">
        <v>267</v>
      </c>
      <c r="D7" s="398" t="s">
        <v>82</v>
      </c>
      <c r="E7" s="398" t="s">
        <v>266</v>
      </c>
    </row>
    <row r="8" spans="1:5" ht="17" x14ac:dyDescent="0.2">
      <c r="A8" s="418" t="s">
        <v>12</v>
      </c>
      <c r="B8" s="400" t="s">
        <v>270</v>
      </c>
      <c r="C8" s="400" t="s">
        <v>269</v>
      </c>
      <c r="D8" s="400" t="s">
        <v>82</v>
      </c>
      <c r="E8" s="400" t="s">
        <v>68</v>
      </c>
    </row>
    <row r="9" spans="1:5" x14ac:dyDescent="0.2">
      <c r="A9" s="414">
        <v>43466</v>
      </c>
      <c r="B9" s="378">
        <v>96.2</v>
      </c>
      <c r="C9" s="378">
        <v>98.6</v>
      </c>
      <c r="D9" s="378">
        <v>92.8</v>
      </c>
      <c r="E9" s="378">
        <v>97.9</v>
      </c>
    </row>
    <row r="10" spans="1:5" x14ac:dyDescent="0.2">
      <c r="A10" s="414">
        <v>43497</v>
      </c>
      <c r="B10" s="391">
        <v>96.1</v>
      </c>
      <c r="C10" s="391">
        <v>99.2</v>
      </c>
      <c r="D10" s="391">
        <v>93.3</v>
      </c>
      <c r="E10" s="391">
        <v>97.5</v>
      </c>
    </row>
    <row r="11" spans="1:5" x14ac:dyDescent="0.2">
      <c r="A11" s="414">
        <v>43525</v>
      </c>
      <c r="B11" s="378">
        <v>97.6</v>
      </c>
      <c r="C11" s="378">
        <v>99.4</v>
      </c>
      <c r="D11" s="378">
        <v>94</v>
      </c>
      <c r="E11" s="378">
        <v>99.7</v>
      </c>
    </row>
    <row r="12" spans="1:5" x14ac:dyDescent="0.2">
      <c r="A12" s="414">
        <v>43556</v>
      </c>
      <c r="B12" s="391">
        <v>98</v>
      </c>
      <c r="C12" s="391">
        <v>99.8</v>
      </c>
      <c r="D12" s="391">
        <v>94.8</v>
      </c>
      <c r="E12" s="391">
        <v>97.6</v>
      </c>
    </row>
    <row r="13" spans="1:5" x14ac:dyDescent="0.2">
      <c r="A13" s="414">
        <v>43586</v>
      </c>
      <c r="B13" s="378">
        <v>98.1</v>
      </c>
      <c r="C13" s="378">
        <v>98.9</v>
      </c>
      <c r="D13" s="378">
        <v>95.2</v>
      </c>
      <c r="E13" s="378">
        <v>96.9</v>
      </c>
    </row>
    <row r="14" spans="1:5" x14ac:dyDescent="0.2">
      <c r="A14" s="414">
        <v>43617</v>
      </c>
      <c r="B14" s="391">
        <v>98.4</v>
      </c>
      <c r="C14" s="391">
        <v>100.2</v>
      </c>
      <c r="D14" s="391">
        <v>95.7</v>
      </c>
      <c r="E14" s="391">
        <v>96.6</v>
      </c>
    </row>
    <row r="15" spans="1:5" x14ac:dyDescent="0.2">
      <c r="A15" s="414">
        <v>43647</v>
      </c>
      <c r="B15" s="378">
        <v>99.1</v>
      </c>
      <c r="C15" s="378">
        <v>100</v>
      </c>
      <c r="D15" s="378">
        <v>96.3</v>
      </c>
      <c r="E15" s="378">
        <v>97.3</v>
      </c>
    </row>
    <row r="16" spans="1:5" x14ac:dyDescent="0.2">
      <c r="A16" s="414">
        <v>43678</v>
      </c>
      <c r="B16" s="391">
        <v>99.7</v>
      </c>
      <c r="C16" s="391">
        <v>100.1</v>
      </c>
      <c r="D16" s="391">
        <v>96.9</v>
      </c>
      <c r="E16" s="391">
        <v>97.3</v>
      </c>
    </row>
    <row r="17" spans="1:5" x14ac:dyDescent="0.2">
      <c r="A17" s="414">
        <v>43709</v>
      </c>
      <c r="B17" s="378">
        <v>98.9</v>
      </c>
      <c r="C17" s="378">
        <v>100.4</v>
      </c>
      <c r="D17" s="378">
        <v>97.7</v>
      </c>
      <c r="E17" s="378">
        <v>99.2</v>
      </c>
    </row>
    <row r="18" spans="1:5" x14ac:dyDescent="0.2">
      <c r="A18" s="414">
        <v>43739</v>
      </c>
      <c r="B18" s="391">
        <v>99.4</v>
      </c>
      <c r="C18" s="391">
        <v>99.9</v>
      </c>
      <c r="D18" s="391">
        <v>98.5</v>
      </c>
      <c r="E18" s="391">
        <v>99.6</v>
      </c>
    </row>
    <row r="19" spans="1:5" x14ac:dyDescent="0.2">
      <c r="A19" s="414">
        <v>43770</v>
      </c>
      <c r="B19" s="378">
        <v>99.9</v>
      </c>
      <c r="C19" s="378">
        <v>101</v>
      </c>
      <c r="D19" s="378">
        <v>99.3</v>
      </c>
      <c r="E19" s="378">
        <v>100.5</v>
      </c>
    </row>
    <row r="20" spans="1:5" x14ac:dyDescent="0.2">
      <c r="A20" s="414">
        <v>43800</v>
      </c>
      <c r="B20" s="391">
        <v>100</v>
      </c>
      <c r="C20" s="391">
        <v>100</v>
      </c>
      <c r="D20" s="391">
        <v>100</v>
      </c>
      <c r="E20" s="391">
        <v>100</v>
      </c>
    </row>
    <row r="21" spans="1:5" x14ac:dyDescent="0.2">
      <c r="A21" s="414">
        <v>43831</v>
      </c>
      <c r="B21" s="378">
        <v>100.6</v>
      </c>
      <c r="C21" s="378">
        <v>100.7</v>
      </c>
      <c r="D21" s="378">
        <v>89.2</v>
      </c>
      <c r="E21" s="378">
        <v>99.4</v>
      </c>
    </row>
    <row r="22" spans="1:5" x14ac:dyDescent="0.2">
      <c r="A22" s="414">
        <v>43862</v>
      </c>
      <c r="B22" s="391">
        <v>100.3</v>
      </c>
      <c r="C22" s="391">
        <v>101.2</v>
      </c>
      <c r="D22" s="391">
        <v>90.1</v>
      </c>
      <c r="E22" s="391">
        <v>99.9</v>
      </c>
    </row>
    <row r="23" spans="1:5" x14ac:dyDescent="0.2">
      <c r="A23" s="414">
        <v>43891</v>
      </c>
      <c r="B23" s="378">
        <v>94.8</v>
      </c>
      <c r="C23" s="378">
        <v>91.5</v>
      </c>
      <c r="D23" s="378">
        <v>90.9</v>
      </c>
      <c r="E23" s="378">
        <v>99</v>
      </c>
    </row>
    <row r="24" spans="1:5" x14ac:dyDescent="0.2">
      <c r="A24" s="414">
        <v>43922</v>
      </c>
      <c r="B24" s="391">
        <v>82.9</v>
      </c>
      <c r="C24" s="391">
        <v>81</v>
      </c>
      <c r="D24" s="391">
        <v>91.3</v>
      </c>
      <c r="E24" s="391">
        <v>80.7</v>
      </c>
    </row>
    <row r="25" spans="1:5" x14ac:dyDescent="0.2">
      <c r="A25" s="414">
        <v>43952</v>
      </c>
      <c r="B25" s="378">
        <v>97.1</v>
      </c>
      <c r="C25" s="378">
        <v>96.3</v>
      </c>
      <c r="D25" s="378">
        <v>95.8</v>
      </c>
      <c r="E25" s="378">
        <v>89.7</v>
      </c>
    </row>
    <row r="26" spans="1:5" x14ac:dyDescent="0.2">
      <c r="A26" s="414">
        <v>43983</v>
      </c>
      <c r="B26" s="391">
        <v>103.9</v>
      </c>
      <c r="C26" s="391">
        <v>101.5</v>
      </c>
      <c r="D26" s="391">
        <v>96.8</v>
      </c>
      <c r="E26" s="391">
        <v>97.2</v>
      </c>
    </row>
    <row r="27" spans="1:5" x14ac:dyDescent="0.2">
      <c r="A27" s="414">
        <v>44013</v>
      </c>
      <c r="B27" s="378">
        <v>105.1</v>
      </c>
      <c r="C27" s="378">
        <v>100.7</v>
      </c>
      <c r="D27" s="378">
        <v>97</v>
      </c>
      <c r="E27" s="378">
        <v>101.3</v>
      </c>
    </row>
    <row r="28" spans="1:5" x14ac:dyDescent="0.2">
      <c r="A28" s="414">
        <v>44044</v>
      </c>
      <c r="B28" s="391">
        <v>105.6</v>
      </c>
      <c r="C28" s="391">
        <v>104.4</v>
      </c>
      <c r="D28" s="391">
        <v>97.7</v>
      </c>
      <c r="E28" s="391">
        <v>104.4</v>
      </c>
    </row>
    <row r="29" spans="1:5" x14ac:dyDescent="0.2">
      <c r="A29" s="414">
        <v>44075</v>
      </c>
      <c r="B29" s="378">
        <v>107.7</v>
      </c>
      <c r="C29" s="378">
        <v>103.1</v>
      </c>
      <c r="D29" s="378">
        <v>101.2</v>
      </c>
      <c r="E29" s="378">
        <v>105.3</v>
      </c>
    </row>
    <row r="30" spans="1:5" x14ac:dyDescent="0.2">
      <c r="A30" s="414">
        <v>44105</v>
      </c>
      <c r="B30" s="391">
        <v>107.8</v>
      </c>
      <c r="C30" s="391">
        <v>104.3</v>
      </c>
      <c r="D30" s="391">
        <v>101.4</v>
      </c>
      <c r="E30" s="391">
        <v>106.4</v>
      </c>
    </row>
    <row r="31" spans="1:5" x14ac:dyDescent="0.2">
      <c r="A31" s="414">
        <v>44136</v>
      </c>
      <c r="B31" s="378">
        <v>106.7</v>
      </c>
      <c r="C31" s="378">
        <v>99.3</v>
      </c>
      <c r="D31" s="378">
        <v>102.6</v>
      </c>
      <c r="E31" s="378">
        <v>106.6</v>
      </c>
    </row>
    <row r="32" spans="1:5" x14ac:dyDescent="0.2">
      <c r="A32" s="414">
        <v>44166</v>
      </c>
      <c r="B32" s="391">
        <v>105.8</v>
      </c>
      <c r="C32" s="391">
        <v>101</v>
      </c>
      <c r="D32" s="391">
        <v>103.4</v>
      </c>
      <c r="E32" s="391">
        <v>100</v>
      </c>
    </row>
    <row r="33" spans="1:5" x14ac:dyDescent="0.2">
      <c r="A33" s="414">
        <v>44197</v>
      </c>
      <c r="B33" s="378">
        <v>113.6</v>
      </c>
      <c r="C33" s="378">
        <v>96</v>
      </c>
      <c r="D33" s="378">
        <v>103.3</v>
      </c>
      <c r="E33" s="378">
        <v>99.8</v>
      </c>
    </row>
    <row r="34" spans="1:5" x14ac:dyDescent="0.2">
      <c r="A34" s="414">
        <v>44228</v>
      </c>
      <c r="B34" s="391">
        <v>110.1</v>
      </c>
      <c r="C34" s="391">
        <v>100.3</v>
      </c>
      <c r="D34" s="391">
        <v>104.1</v>
      </c>
      <c r="E34" s="391">
        <v>100.4</v>
      </c>
    </row>
    <row r="35" spans="1:5" x14ac:dyDescent="0.2">
      <c r="A35" s="414">
        <v>44256</v>
      </c>
      <c r="B35" s="378">
        <v>122.2</v>
      </c>
      <c r="C35" s="378">
        <v>104.3</v>
      </c>
      <c r="D35" s="378">
        <v>104.9</v>
      </c>
      <c r="E35" s="378">
        <v>99</v>
      </c>
    </row>
    <row r="36" spans="1:5" x14ac:dyDescent="0.2">
      <c r="A36" s="414">
        <v>44287</v>
      </c>
      <c r="B36" s="391">
        <v>122.8</v>
      </c>
      <c r="C36" s="391">
        <v>100.4</v>
      </c>
      <c r="D36" s="391">
        <v>105</v>
      </c>
      <c r="E36" s="391">
        <v>101.4</v>
      </c>
    </row>
    <row r="37" spans="1:5" x14ac:dyDescent="0.2">
      <c r="A37" s="414">
        <v>44317</v>
      </c>
      <c r="B37" s="378">
        <v>120.2</v>
      </c>
      <c r="C37" s="378">
        <v>104.5</v>
      </c>
      <c r="D37" s="378">
        <v>105.6</v>
      </c>
      <c r="E37" s="378">
        <v>104.2</v>
      </c>
    </row>
    <row r="38" spans="1:5" x14ac:dyDescent="0.2">
      <c r="A38" s="414">
        <v>44348</v>
      </c>
      <c r="B38" s="391">
        <v>120.9</v>
      </c>
      <c r="C38" s="391">
        <v>106.1</v>
      </c>
      <c r="D38" s="391">
        <v>106.1</v>
      </c>
      <c r="E38" s="391">
        <v>102.5</v>
      </c>
    </row>
    <row r="39" spans="1:5" x14ac:dyDescent="0.2">
      <c r="A39" s="410"/>
      <c r="B39" s="410"/>
      <c r="C39" s="410"/>
      <c r="D39" s="410"/>
      <c r="E39" s="410"/>
    </row>
    <row r="40" spans="1:5" x14ac:dyDescent="0.2">
      <c r="A40" s="406" t="s">
        <v>306</v>
      </c>
      <c r="B40" s="410"/>
      <c r="C40" s="410"/>
      <c r="D40" s="410"/>
    </row>
    <row r="41" spans="1:5" x14ac:dyDescent="0.2">
      <c r="A41" s="406"/>
      <c r="B41" s="410"/>
      <c r="C41" s="410"/>
      <c r="D41" s="410"/>
      <c r="E41" s="410"/>
    </row>
    <row r="42" spans="1:5" x14ac:dyDescent="0.2">
      <c r="A42" s="408" t="s">
        <v>307</v>
      </c>
      <c r="B42" s="410"/>
      <c r="C42" s="410"/>
    </row>
    <row r="43" spans="1:5" x14ac:dyDescent="0.2">
      <c r="A43" s="410"/>
      <c r="B43" s="410"/>
      <c r="C43" s="410"/>
      <c r="D43" s="410"/>
      <c r="E43" s="41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0EA75-7DFB-4FBD-90CD-539695012B3C}">
  <dimension ref="A1:C14"/>
  <sheetViews>
    <sheetView workbookViewId="0">
      <selection activeCell="E7" sqref="E7"/>
    </sheetView>
  </sheetViews>
  <sheetFormatPr baseColWidth="10" defaultColWidth="9" defaultRowHeight="15" x14ac:dyDescent="0.2"/>
  <cols>
    <col min="1" max="2" width="18.6640625" style="392" customWidth="1"/>
    <col min="3" max="3" width="37.1640625" style="392" customWidth="1"/>
    <col min="4" max="16384" width="9" style="392"/>
  </cols>
  <sheetData>
    <row r="1" spans="1:3" ht="16" x14ac:dyDescent="0.2">
      <c r="A1" s="405" t="s">
        <v>310</v>
      </c>
      <c r="B1" s="423"/>
      <c r="C1" s="423"/>
    </row>
    <row r="2" spans="1:3" x14ac:dyDescent="0.2">
      <c r="A2" s="406"/>
      <c r="B2" s="406"/>
      <c r="C2" s="410"/>
    </row>
    <row r="3" spans="1:3" ht="16" x14ac:dyDescent="0.2">
      <c r="A3" s="407" t="s">
        <v>311</v>
      </c>
      <c r="B3" s="423"/>
      <c r="C3" s="423"/>
    </row>
    <row r="4" spans="1:3" x14ac:dyDescent="0.2">
      <c r="A4" s="408"/>
      <c r="B4" s="408"/>
      <c r="C4" s="410"/>
    </row>
    <row r="5" spans="1:3" x14ac:dyDescent="0.2">
      <c r="A5" s="410"/>
      <c r="B5" s="410"/>
      <c r="C5" s="410"/>
    </row>
    <row r="6" spans="1:3" ht="45.75" customHeight="1" x14ac:dyDescent="0.2">
      <c r="A6" s="441" t="s">
        <v>312</v>
      </c>
      <c r="B6" s="442"/>
      <c r="C6" s="412" t="s">
        <v>313</v>
      </c>
    </row>
    <row r="7" spans="1:3" ht="42.75" customHeight="1" x14ac:dyDescent="0.2">
      <c r="A7" s="443" t="s">
        <v>314</v>
      </c>
      <c r="B7" s="444"/>
      <c r="C7" s="413" t="s">
        <v>315</v>
      </c>
    </row>
    <row r="8" spans="1:3" ht="44.25" customHeight="1" x14ac:dyDescent="0.2">
      <c r="A8" s="374" t="s">
        <v>316</v>
      </c>
      <c r="B8" s="420" t="s">
        <v>317</v>
      </c>
      <c r="C8" s="421">
        <v>0.3</v>
      </c>
    </row>
    <row r="9" spans="1:3" ht="44.25" customHeight="1" x14ac:dyDescent="0.2">
      <c r="A9" s="374" t="s">
        <v>318</v>
      </c>
      <c r="B9" s="420" t="s">
        <v>319</v>
      </c>
      <c r="C9" s="422">
        <v>-3.3</v>
      </c>
    </row>
    <row r="10" spans="1:3" ht="44.25" customHeight="1" x14ac:dyDescent="0.2">
      <c r="A10" s="374" t="s">
        <v>320</v>
      </c>
      <c r="B10" s="420" t="s">
        <v>321</v>
      </c>
      <c r="C10" s="421">
        <v>-5.8</v>
      </c>
    </row>
    <row r="11" spans="1:3" x14ac:dyDescent="0.2">
      <c r="A11" s="423"/>
      <c r="B11" s="423"/>
      <c r="C11" s="423"/>
    </row>
    <row r="12" spans="1:3" x14ac:dyDescent="0.2">
      <c r="A12" s="423" t="s">
        <v>322</v>
      </c>
      <c r="B12" s="423"/>
      <c r="C12" s="423"/>
    </row>
    <row r="13" spans="1:3" x14ac:dyDescent="0.2">
      <c r="A13" s="423"/>
      <c r="B13" s="423"/>
      <c r="C13" s="423"/>
    </row>
    <row r="14" spans="1:3" x14ac:dyDescent="0.2">
      <c r="A14" s="408" t="s">
        <v>323</v>
      </c>
      <c r="B14" s="408"/>
      <c r="C14" s="423"/>
    </row>
  </sheetData>
  <mergeCells count="2">
    <mergeCell ref="A6:B6"/>
    <mergeCell ref="A7:B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CA29B-E14C-4F4F-A6F2-0C5A8031D138}">
  <dimension ref="A1:C29"/>
  <sheetViews>
    <sheetView workbookViewId="0">
      <selection activeCell="E7" sqref="E7"/>
    </sheetView>
  </sheetViews>
  <sheetFormatPr baseColWidth="10" defaultColWidth="9" defaultRowHeight="15" x14ac:dyDescent="0.2"/>
  <cols>
    <col min="1" max="2" width="13" style="392" customWidth="1"/>
    <col min="3" max="3" width="33.6640625" style="392" customWidth="1"/>
    <col min="4" max="16384" width="9" style="392"/>
  </cols>
  <sheetData>
    <row r="1" spans="1:3" ht="16" x14ac:dyDescent="0.2">
      <c r="A1" s="424" t="s">
        <v>324</v>
      </c>
      <c r="B1" s="425"/>
    </row>
    <row r="2" spans="1:3" ht="16" x14ac:dyDescent="0.2">
      <c r="A2" s="426" t="s">
        <v>325</v>
      </c>
      <c r="B2" s="425"/>
    </row>
    <row r="3" spans="1:3" ht="16" x14ac:dyDescent="0.2">
      <c r="A3" s="426" t="s">
        <v>25</v>
      </c>
      <c r="B3" s="425"/>
      <c r="C3" s="425"/>
    </row>
    <row r="4" spans="1:3" ht="16" x14ac:dyDescent="0.2">
      <c r="A4" s="427" t="s">
        <v>326</v>
      </c>
      <c r="B4" s="425"/>
    </row>
    <row r="5" spans="1:3" ht="16" x14ac:dyDescent="0.2">
      <c r="A5" s="428" t="s">
        <v>327</v>
      </c>
      <c r="B5" s="425"/>
    </row>
    <row r="6" spans="1:3" ht="16" x14ac:dyDescent="0.2">
      <c r="A6" s="425" t="s">
        <v>25</v>
      </c>
      <c r="B6" s="425"/>
      <c r="C6" s="425"/>
    </row>
    <row r="7" spans="1:3" ht="48" customHeight="1" x14ac:dyDescent="0.2">
      <c r="A7" s="445" t="s">
        <v>35</v>
      </c>
      <c r="B7" s="446"/>
      <c r="C7" s="435" t="s">
        <v>328</v>
      </c>
    </row>
    <row r="8" spans="1:3" ht="44.25" customHeight="1" x14ac:dyDescent="0.2">
      <c r="A8" s="447" t="s">
        <v>39</v>
      </c>
      <c r="B8" s="448"/>
      <c r="C8" s="436" t="s">
        <v>329</v>
      </c>
    </row>
    <row r="9" spans="1:3" ht="17.25" customHeight="1" x14ac:dyDescent="0.2">
      <c r="A9" s="429" t="s">
        <v>81</v>
      </c>
      <c r="B9" s="430" t="s">
        <v>81</v>
      </c>
      <c r="C9" s="431">
        <v>-7.1358199999999954</v>
      </c>
    </row>
    <row r="10" spans="1:3" ht="17.25" customHeight="1" x14ac:dyDescent="0.2">
      <c r="A10" s="429" t="s">
        <v>83</v>
      </c>
      <c r="B10" s="430" t="s">
        <v>83</v>
      </c>
      <c r="C10" s="432">
        <v>-5.8837299999999928</v>
      </c>
    </row>
    <row r="11" spans="1:3" ht="17.25" customHeight="1" x14ac:dyDescent="0.2">
      <c r="A11" s="429" t="s">
        <v>330</v>
      </c>
      <c r="B11" s="430" t="s">
        <v>213</v>
      </c>
      <c r="C11" s="431">
        <v>-4.5187200000000018</v>
      </c>
    </row>
    <row r="12" spans="1:3" ht="17.25" customHeight="1" x14ac:dyDescent="0.2">
      <c r="A12" s="429" t="s">
        <v>135</v>
      </c>
      <c r="B12" s="430" t="s">
        <v>135</v>
      </c>
      <c r="C12" s="432">
        <v>-3.9555700000000087</v>
      </c>
    </row>
    <row r="13" spans="1:3" ht="17.25" customHeight="1" x14ac:dyDescent="0.2">
      <c r="A13" s="429" t="s">
        <v>331</v>
      </c>
      <c r="B13" s="430" t="s">
        <v>231</v>
      </c>
      <c r="C13" s="431">
        <v>-3.3791900000000012</v>
      </c>
    </row>
    <row r="14" spans="1:3" ht="17.25" customHeight="1" x14ac:dyDescent="0.2">
      <c r="A14" s="429" t="s">
        <v>332</v>
      </c>
      <c r="B14" s="430" t="s">
        <v>165</v>
      </c>
      <c r="C14" s="432">
        <v>-2.447890000000001</v>
      </c>
    </row>
    <row r="15" spans="1:3" ht="17.25" customHeight="1" x14ac:dyDescent="0.2">
      <c r="A15" s="429" t="s">
        <v>268</v>
      </c>
      <c r="B15" s="430" t="s">
        <v>270</v>
      </c>
      <c r="C15" s="431">
        <v>-2.285420000000002</v>
      </c>
    </row>
    <row r="16" spans="1:3" ht="17.25" customHeight="1" x14ac:dyDescent="0.2">
      <c r="A16" s="429" t="s">
        <v>333</v>
      </c>
      <c r="B16" s="430" t="s">
        <v>76</v>
      </c>
      <c r="C16" s="432">
        <v>-1.8333299999999895</v>
      </c>
    </row>
    <row r="17" spans="1:3" ht="17.25" customHeight="1" x14ac:dyDescent="0.2">
      <c r="A17" s="429" t="s">
        <v>305</v>
      </c>
      <c r="B17" s="430" t="s">
        <v>235</v>
      </c>
      <c r="C17" s="431">
        <v>-1.3321300000000065</v>
      </c>
    </row>
    <row r="18" spans="1:3" ht="17.25" customHeight="1" x14ac:dyDescent="0.2">
      <c r="A18" s="429" t="s">
        <v>334</v>
      </c>
      <c r="B18" s="430" t="s">
        <v>269</v>
      </c>
      <c r="C18" s="432">
        <v>-0.89682999999999424</v>
      </c>
    </row>
    <row r="19" spans="1:3" ht="17.25" customHeight="1" x14ac:dyDescent="0.2">
      <c r="A19" s="429" t="s">
        <v>335</v>
      </c>
      <c r="B19" s="430" t="s">
        <v>214</v>
      </c>
      <c r="C19" s="431">
        <v>-0.24790000000000134</v>
      </c>
    </row>
    <row r="20" spans="1:3" ht="17.25" customHeight="1" x14ac:dyDescent="0.2">
      <c r="A20" s="429" t="s">
        <v>336</v>
      </c>
      <c r="B20" s="430" t="s">
        <v>138</v>
      </c>
      <c r="C20" s="432">
        <v>2.7439999999998577E-2</v>
      </c>
    </row>
    <row r="21" spans="1:3" ht="17.25" customHeight="1" x14ac:dyDescent="0.2">
      <c r="A21" s="429" t="s">
        <v>337</v>
      </c>
      <c r="B21" s="430" t="s">
        <v>338</v>
      </c>
      <c r="C21" s="431">
        <v>0.11572999999999922</v>
      </c>
    </row>
    <row r="22" spans="1:3" ht="17.25" customHeight="1" x14ac:dyDescent="0.2">
      <c r="A22" s="429" t="s">
        <v>339</v>
      </c>
      <c r="B22" s="430" t="s">
        <v>195</v>
      </c>
      <c r="C22" s="432">
        <v>0.7357200000000006</v>
      </c>
    </row>
    <row r="23" spans="1:3" ht="17.25" customHeight="1" x14ac:dyDescent="0.2">
      <c r="A23" s="429" t="s">
        <v>53</v>
      </c>
      <c r="B23" s="430" t="s">
        <v>53</v>
      </c>
      <c r="C23" s="431">
        <v>1.0428500000000014</v>
      </c>
    </row>
    <row r="24" spans="1:3" ht="16" x14ac:dyDescent="0.2">
      <c r="A24" s="433" t="s">
        <v>25</v>
      </c>
      <c r="B24" s="433" t="s">
        <v>25</v>
      </c>
      <c r="C24" s="433" t="s">
        <v>25</v>
      </c>
    </row>
    <row r="25" spans="1:3" ht="16" x14ac:dyDescent="0.2">
      <c r="A25" s="433" t="s">
        <v>340</v>
      </c>
      <c r="B25" s="433"/>
      <c r="C25" s="433"/>
    </row>
    <row r="26" spans="1:3" ht="16" x14ac:dyDescent="0.2">
      <c r="A26" s="433" t="s">
        <v>341</v>
      </c>
      <c r="B26" s="433"/>
      <c r="C26" s="433"/>
    </row>
    <row r="27" spans="1:3" ht="16" x14ac:dyDescent="0.2">
      <c r="A27" s="433"/>
      <c r="B27" s="433"/>
      <c r="C27" s="433"/>
    </row>
    <row r="28" spans="1:3" ht="16" x14ac:dyDescent="0.2">
      <c r="A28" s="433" t="s">
        <v>342</v>
      </c>
      <c r="B28" s="433"/>
      <c r="C28" s="433"/>
    </row>
    <row r="29" spans="1:3" ht="16" x14ac:dyDescent="0.2">
      <c r="A29" s="434" t="s">
        <v>343</v>
      </c>
      <c r="B29" s="434"/>
      <c r="C29" s="433"/>
    </row>
  </sheetData>
  <mergeCells count="2">
    <mergeCell ref="A7:B7"/>
    <mergeCell ref="A8:B8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F9C24-15AD-7D4C-B167-0467BBF58424}">
  <dimension ref="A1:D45"/>
  <sheetViews>
    <sheetView showGridLines="0" zoomScaleNormal="100" workbookViewId="0">
      <selection activeCell="F23" sqref="F23"/>
    </sheetView>
  </sheetViews>
  <sheetFormatPr baseColWidth="10" defaultColWidth="11" defaultRowHeight="15" x14ac:dyDescent="0.2"/>
  <cols>
    <col min="2" max="2" width="14.6640625" customWidth="1"/>
    <col min="3" max="3" width="13" customWidth="1"/>
    <col min="4" max="4" width="15.1640625" customWidth="1"/>
  </cols>
  <sheetData>
    <row r="1" spans="1:4" ht="16" x14ac:dyDescent="0.2">
      <c r="A1" s="14" t="s">
        <v>344</v>
      </c>
    </row>
    <row r="2" spans="1:4" ht="16" x14ac:dyDescent="0.2">
      <c r="A2" s="15" t="s">
        <v>345</v>
      </c>
    </row>
    <row r="3" spans="1:4" ht="16" x14ac:dyDescent="0.2">
      <c r="A3" s="15"/>
    </row>
    <row r="4" spans="1:4" ht="16" x14ac:dyDescent="0.2">
      <c r="A4" s="35" t="s">
        <v>346</v>
      </c>
    </row>
    <row r="5" spans="1:4" ht="16" x14ac:dyDescent="0.2">
      <c r="A5" s="17" t="s">
        <v>345</v>
      </c>
    </row>
    <row r="7" spans="1:4" s="63" customFormat="1" ht="15" customHeight="1" x14ac:dyDescent="0.2">
      <c r="A7" s="449"/>
      <c r="B7" s="449" t="s">
        <v>347</v>
      </c>
      <c r="C7" s="449" t="s">
        <v>348</v>
      </c>
      <c r="D7" s="449" t="s">
        <v>349</v>
      </c>
    </row>
    <row r="8" spans="1:4" ht="33" customHeight="1" x14ac:dyDescent="0.2">
      <c r="A8" s="450"/>
      <c r="B8" s="450" t="s">
        <v>350</v>
      </c>
      <c r="C8" s="450" t="s">
        <v>350</v>
      </c>
      <c r="D8" s="450"/>
    </row>
    <row r="9" spans="1:4" ht="15" customHeight="1" x14ac:dyDescent="0.2">
      <c r="A9" s="58" t="s">
        <v>351</v>
      </c>
      <c r="B9" s="449" t="s">
        <v>352</v>
      </c>
      <c r="C9" s="449" t="s">
        <v>353</v>
      </c>
      <c r="D9" s="449" t="s">
        <v>354</v>
      </c>
    </row>
    <row r="10" spans="1:4" ht="35" customHeight="1" x14ac:dyDescent="0.2">
      <c r="A10" s="58" t="s">
        <v>12</v>
      </c>
      <c r="B10" s="450"/>
      <c r="C10" s="450"/>
      <c r="D10" s="450"/>
    </row>
    <row r="11" spans="1:4" ht="15" customHeight="1" x14ac:dyDescent="0.2">
      <c r="A11" s="58">
        <v>43496</v>
      </c>
      <c r="B11" s="64">
        <v>1.0458333333333334</v>
      </c>
      <c r="C11" s="64">
        <v>6.4178571428571427</v>
      </c>
      <c r="D11" s="64">
        <v>5.3720238095238093</v>
      </c>
    </row>
    <row r="12" spans="1:4" ht="15" customHeight="1" x14ac:dyDescent="0.2">
      <c r="A12" s="58">
        <v>43524</v>
      </c>
      <c r="B12" s="65">
        <v>1.0458333333333334</v>
      </c>
      <c r="C12" s="65">
        <v>6.3999999999999995</v>
      </c>
      <c r="D12" s="65">
        <v>5.3541666666666661</v>
      </c>
    </row>
    <row r="13" spans="1:4" ht="15" customHeight="1" x14ac:dyDescent="0.2">
      <c r="A13" s="58">
        <v>43555</v>
      </c>
      <c r="B13" s="64">
        <v>1.0458333333333334</v>
      </c>
      <c r="C13" s="64">
        <v>6.3999999999999995</v>
      </c>
      <c r="D13" s="64">
        <v>5.3541666666666661</v>
      </c>
    </row>
    <row r="14" spans="1:4" ht="15" customHeight="1" x14ac:dyDescent="0.2">
      <c r="A14" s="58">
        <v>43585</v>
      </c>
      <c r="B14" s="65">
        <v>1.0458333333333334</v>
      </c>
      <c r="C14" s="65">
        <v>6.3821428571428571</v>
      </c>
      <c r="D14" s="65">
        <v>5.3363095238095237</v>
      </c>
    </row>
    <row r="15" spans="1:4" ht="15" customHeight="1" x14ac:dyDescent="0.2">
      <c r="A15" s="58">
        <v>43616</v>
      </c>
      <c r="B15" s="64">
        <v>1.0458333333333334</v>
      </c>
      <c r="C15" s="64">
        <v>6.3464285714285706</v>
      </c>
      <c r="D15" s="64">
        <v>5.3005952380952372</v>
      </c>
    </row>
    <row r="16" spans="1:4" ht="15" customHeight="1" x14ac:dyDescent="0.2">
      <c r="A16" s="58">
        <v>43646</v>
      </c>
      <c r="B16" s="65">
        <v>1.0041666666666667</v>
      </c>
      <c r="C16" s="65">
        <v>6.2749999999999995</v>
      </c>
      <c r="D16" s="65">
        <v>5.270833333333333</v>
      </c>
    </row>
    <row r="17" spans="1:4" ht="15" customHeight="1" x14ac:dyDescent="0.2">
      <c r="A17" s="58">
        <v>43677</v>
      </c>
      <c r="B17" s="64">
        <v>0.96250000000000002</v>
      </c>
      <c r="C17" s="64">
        <v>5.9178571428571427</v>
      </c>
      <c r="D17" s="64">
        <v>4.9553571428571423</v>
      </c>
    </row>
    <row r="18" spans="1:4" ht="15" customHeight="1" x14ac:dyDescent="0.2">
      <c r="A18" s="58">
        <v>43708</v>
      </c>
      <c r="B18" s="65">
        <v>0.92083333333333339</v>
      </c>
      <c r="C18" s="65">
        <v>5.7607142857142861</v>
      </c>
      <c r="D18" s="65">
        <v>4.8398809523809527</v>
      </c>
    </row>
    <row r="19" spans="1:4" ht="15" customHeight="1" x14ac:dyDescent="0.2">
      <c r="A19" s="58">
        <v>43738</v>
      </c>
      <c r="B19" s="64">
        <v>0.87916666666666676</v>
      </c>
      <c r="C19" s="64">
        <v>5.3821428571428571</v>
      </c>
      <c r="D19" s="64">
        <v>4.5029761904761907</v>
      </c>
    </row>
    <row r="20" spans="1:4" ht="15" customHeight="1" x14ac:dyDescent="0.2">
      <c r="A20" s="58">
        <v>43769</v>
      </c>
      <c r="B20" s="65">
        <v>0.79583333333333339</v>
      </c>
      <c r="C20" s="65">
        <v>5.0785714285714283</v>
      </c>
      <c r="D20" s="65">
        <v>4.2827380952380949</v>
      </c>
    </row>
    <row r="21" spans="1:4" ht="15" customHeight="1" x14ac:dyDescent="0.2">
      <c r="A21" s="58">
        <v>43799</v>
      </c>
      <c r="B21" s="64">
        <v>0.79583333333333339</v>
      </c>
      <c r="C21" s="64">
        <v>5.0214285714285714</v>
      </c>
      <c r="D21" s="64">
        <v>4.225595238095238</v>
      </c>
    </row>
    <row r="22" spans="1:4" ht="15" customHeight="1" x14ac:dyDescent="0.2">
      <c r="A22" s="58">
        <v>43830</v>
      </c>
      <c r="B22" s="65">
        <v>0.79583333333333339</v>
      </c>
      <c r="C22" s="65">
        <v>4.8071428571428569</v>
      </c>
      <c r="D22" s="65">
        <v>4.0113095238095235</v>
      </c>
    </row>
    <row r="23" spans="1:4" ht="15" customHeight="1" x14ac:dyDescent="0.2">
      <c r="A23" s="58">
        <v>43861</v>
      </c>
      <c r="B23" s="64">
        <v>0.79583333333333339</v>
      </c>
      <c r="C23" s="64">
        <v>4.7178571428571425</v>
      </c>
      <c r="D23" s="64">
        <v>3.9220238095238091</v>
      </c>
    </row>
    <row r="24" spans="1:4" x14ac:dyDescent="0.2">
      <c r="A24" s="58">
        <v>43890</v>
      </c>
      <c r="B24" s="65">
        <v>0.79583333333333339</v>
      </c>
      <c r="C24" s="65">
        <v>4.5678571428571431</v>
      </c>
      <c r="D24" s="65">
        <v>3.7720238095238097</v>
      </c>
    </row>
    <row r="25" spans="1:4" x14ac:dyDescent="0.2">
      <c r="A25" s="58">
        <v>43921</v>
      </c>
      <c r="B25" s="64">
        <v>0.10416666666666667</v>
      </c>
      <c r="C25" s="64">
        <v>4.05</v>
      </c>
      <c r="D25" s="64">
        <v>3.9458333333333333</v>
      </c>
    </row>
    <row r="26" spans="1:4" x14ac:dyDescent="0.2">
      <c r="A26" s="58">
        <v>43951</v>
      </c>
      <c r="B26" s="65">
        <v>0.10416666666666667</v>
      </c>
      <c r="C26" s="65">
        <v>3.6785714285714284</v>
      </c>
      <c r="D26" s="65">
        <v>3.5744047619047619</v>
      </c>
    </row>
    <row r="27" spans="1:4" x14ac:dyDescent="0.2">
      <c r="A27" s="58">
        <v>43982</v>
      </c>
      <c r="B27" s="64">
        <v>0.10416666666666667</v>
      </c>
      <c r="C27" s="64">
        <v>3.4</v>
      </c>
      <c r="D27" s="64">
        <v>3.2958333333333334</v>
      </c>
    </row>
    <row r="28" spans="1:4" x14ac:dyDescent="0.2">
      <c r="A28" s="58">
        <v>44012</v>
      </c>
      <c r="B28" s="65">
        <v>0.10416666666666667</v>
      </c>
      <c r="C28" s="65">
        <v>3.15</v>
      </c>
      <c r="D28" s="65">
        <v>3.0458333333333334</v>
      </c>
    </row>
    <row r="29" spans="1:4" x14ac:dyDescent="0.2">
      <c r="A29" s="58">
        <v>44043</v>
      </c>
      <c r="B29" s="64">
        <v>0.10416666666666667</v>
      </c>
      <c r="C29" s="64">
        <v>3.0607142857142859</v>
      </c>
      <c r="D29" s="64">
        <v>2.9565476190476194</v>
      </c>
    </row>
    <row r="30" spans="1:4" x14ac:dyDescent="0.2">
      <c r="A30" s="58">
        <v>44074</v>
      </c>
      <c r="B30" s="65">
        <v>0.10416666666666667</v>
      </c>
      <c r="C30" s="65">
        <v>2.9892857142857143</v>
      </c>
      <c r="D30" s="65">
        <v>2.8851190476190478</v>
      </c>
    </row>
    <row r="31" spans="1:4" x14ac:dyDescent="0.2">
      <c r="A31" s="58">
        <v>44104</v>
      </c>
      <c r="B31" s="64">
        <v>0.10416666666666667</v>
      </c>
      <c r="C31" s="64">
        <v>3.0785714285714287</v>
      </c>
      <c r="D31" s="64">
        <v>2.9744047619047622</v>
      </c>
    </row>
    <row r="32" spans="1:4" x14ac:dyDescent="0.2">
      <c r="A32" s="58">
        <v>44135</v>
      </c>
      <c r="B32" s="65">
        <v>0.10416666666666667</v>
      </c>
      <c r="C32" s="65">
        <v>3.0785714285714287</v>
      </c>
      <c r="D32" s="65">
        <v>2.9744047619047622</v>
      </c>
    </row>
    <row r="33" spans="1:4" x14ac:dyDescent="0.2">
      <c r="A33" s="58">
        <v>44165</v>
      </c>
      <c r="B33" s="64">
        <v>7.9166666666666663E-2</v>
      </c>
      <c r="C33" s="64">
        <v>3.3821428571428571</v>
      </c>
      <c r="D33" s="64">
        <v>3.3029761904761905</v>
      </c>
    </row>
    <row r="34" spans="1:4" x14ac:dyDescent="0.2">
      <c r="A34" s="58">
        <v>44196</v>
      </c>
      <c r="B34" s="65">
        <v>7.9166666666666663E-2</v>
      </c>
      <c r="C34" s="65">
        <v>3.5249999999999999</v>
      </c>
      <c r="D34" s="65">
        <v>3.4458333333333333</v>
      </c>
    </row>
    <row r="35" spans="1:4" x14ac:dyDescent="0.2">
      <c r="A35" s="58">
        <v>44227</v>
      </c>
      <c r="B35" s="64">
        <v>7.9166666666666663E-2</v>
      </c>
      <c r="C35" s="64">
        <v>3.5249999999999999</v>
      </c>
      <c r="D35" s="64">
        <v>3.4458333333333333</v>
      </c>
    </row>
    <row r="36" spans="1:4" x14ac:dyDescent="0.2">
      <c r="A36" s="58">
        <v>44255</v>
      </c>
      <c r="B36" s="65">
        <v>7.9166666666666663E-2</v>
      </c>
      <c r="C36" s="65">
        <v>3.4892857142857143</v>
      </c>
      <c r="D36" s="65">
        <v>3.4101190476190477</v>
      </c>
    </row>
    <row r="37" spans="1:4" x14ac:dyDescent="0.2">
      <c r="A37" s="58">
        <v>44286</v>
      </c>
      <c r="B37" s="64">
        <v>7.9166666666666663E-2</v>
      </c>
      <c r="C37" s="64">
        <v>3.7035714285714287</v>
      </c>
      <c r="D37" s="64">
        <v>3.6244047619047621</v>
      </c>
    </row>
    <row r="38" spans="1:4" x14ac:dyDescent="0.2">
      <c r="A38" s="58">
        <v>44314</v>
      </c>
      <c r="B38" s="64">
        <v>7.9166666666666663E-2</v>
      </c>
      <c r="C38" s="64">
        <v>3.7392857142857143</v>
      </c>
      <c r="D38" s="64">
        <v>3.6601190476190477</v>
      </c>
    </row>
    <row r="39" spans="1:4" x14ac:dyDescent="0.2">
      <c r="A39" s="58">
        <v>44342</v>
      </c>
      <c r="B39" s="65">
        <v>7.9166666666666663E-2</v>
      </c>
      <c r="C39" s="65">
        <v>3.7928571428571431</v>
      </c>
      <c r="D39" s="65">
        <v>3.7136904761904765</v>
      </c>
    </row>
    <row r="40" spans="1:4" x14ac:dyDescent="0.2">
      <c r="A40" s="58">
        <v>44370</v>
      </c>
      <c r="B40" s="64">
        <v>7.9166666666666663E-2</v>
      </c>
      <c r="C40" s="64">
        <v>3.9</v>
      </c>
      <c r="D40" s="64">
        <v>3.8208333333333333</v>
      </c>
    </row>
    <row r="41" spans="1:4" x14ac:dyDescent="0.2">
      <c r="A41" s="58">
        <v>44398</v>
      </c>
      <c r="B41" s="65">
        <v>7.9166666666666663E-2</v>
      </c>
      <c r="C41" s="65">
        <v>3.9892857142857143</v>
      </c>
      <c r="D41" s="65">
        <v>3.9101190476190477</v>
      </c>
    </row>
    <row r="43" spans="1:4" x14ac:dyDescent="0.2">
      <c r="A43" t="s">
        <v>355</v>
      </c>
    </row>
    <row r="45" spans="1:4" x14ac:dyDescent="0.2">
      <c r="A45" t="s">
        <v>356</v>
      </c>
    </row>
  </sheetData>
  <mergeCells count="7">
    <mergeCell ref="C9:C10"/>
    <mergeCell ref="D9:D10"/>
    <mergeCell ref="B9:B10"/>
    <mergeCell ref="A7:A8"/>
    <mergeCell ref="B7:B8"/>
    <mergeCell ref="C7:C8"/>
    <mergeCell ref="D7:D8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59615-02B7-0C43-8387-948796271EBF}">
  <dimension ref="A1:F33"/>
  <sheetViews>
    <sheetView showGridLines="0" topLeftCell="A8" zoomScale="138" workbookViewId="0">
      <selection activeCell="H11" sqref="H11"/>
    </sheetView>
  </sheetViews>
  <sheetFormatPr baseColWidth="10" defaultColWidth="11" defaultRowHeight="15" x14ac:dyDescent="0.2"/>
  <cols>
    <col min="2" max="2" width="14.6640625" customWidth="1"/>
    <col min="3" max="3" width="13" customWidth="1"/>
    <col min="4" max="5" width="15.1640625" customWidth="1"/>
  </cols>
  <sheetData>
    <row r="1" spans="1:6" ht="16" x14ac:dyDescent="0.2">
      <c r="A1" s="14" t="s">
        <v>357</v>
      </c>
    </row>
    <row r="2" spans="1:6" ht="16" x14ac:dyDescent="0.2">
      <c r="A2" s="15" t="s">
        <v>358</v>
      </c>
    </row>
    <row r="3" spans="1:6" ht="16" x14ac:dyDescent="0.2">
      <c r="A3" s="15"/>
    </row>
    <row r="4" spans="1:6" ht="16" x14ac:dyDescent="0.2">
      <c r="A4" s="35" t="s">
        <v>359</v>
      </c>
    </row>
    <row r="5" spans="1:6" ht="16" x14ac:dyDescent="0.2">
      <c r="A5" s="17" t="s">
        <v>358</v>
      </c>
    </row>
    <row r="7" spans="1:6" s="63" customFormat="1" ht="15" customHeight="1" x14ac:dyDescent="0.2">
      <c r="A7" s="449"/>
      <c r="B7" s="449" t="s">
        <v>360</v>
      </c>
      <c r="C7" s="449" t="s">
        <v>361</v>
      </c>
      <c r="D7" s="449" t="s">
        <v>362</v>
      </c>
      <c r="E7" s="449" t="s">
        <v>363</v>
      </c>
      <c r="F7" s="449" t="s">
        <v>364</v>
      </c>
    </row>
    <row r="8" spans="1:6" ht="33" customHeight="1" x14ac:dyDescent="0.2">
      <c r="A8" s="450"/>
      <c r="B8" s="450" t="s">
        <v>350</v>
      </c>
      <c r="C8" s="450"/>
      <c r="D8" s="450"/>
      <c r="E8" s="450"/>
      <c r="F8" s="450"/>
    </row>
    <row r="9" spans="1:6" ht="30" customHeight="1" x14ac:dyDescent="0.2">
      <c r="A9" s="58" t="s">
        <v>351</v>
      </c>
      <c r="B9" s="449" t="s">
        <v>350</v>
      </c>
      <c r="C9" s="449" t="s">
        <v>365</v>
      </c>
      <c r="D9" s="449" t="s">
        <v>366</v>
      </c>
      <c r="E9" s="449" t="s">
        <v>367</v>
      </c>
      <c r="F9" s="449" t="s">
        <v>368</v>
      </c>
    </row>
    <row r="10" spans="1:6" ht="15" customHeight="1" x14ac:dyDescent="0.2">
      <c r="A10" s="58" t="s">
        <v>12</v>
      </c>
      <c r="B10" s="450"/>
      <c r="C10" s="450"/>
      <c r="D10" s="450"/>
      <c r="E10" s="450"/>
      <c r="F10" s="450"/>
    </row>
    <row r="11" spans="1:6" ht="15" customHeight="1" x14ac:dyDescent="0.2">
      <c r="A11" s="58">
        <v>43861</v>
      </c>
      <c r="B11" s="64">
        <v>-8.9285714285714413E-2</v>
      </c>
      <c r="C11" s="64">
        <v>0</v>
      </c>
      <c r="D11" s="64">
        <v>-4.1666666666666519E-2</v>
      </c>
      <c r="E11" s="64">
        <v>-0.33333333333333304</v>
      </c>
      <c r="F11" s="64">
        <v>0</v>
      </c>
    </row>
    <row r="12" spans="1:6" x14ac:dyDescent="0.2">
      <c r="A12" s="58">
        <v>43890</v>
      </c>
      <c r="B12" s="65">
        <v>-0.23928571428571388</v>
      </c>
      <c r="C12" s="65">
        <v>-0.10000000000000009</v>
      </c>
      <c r="D12" s="65">
        <v>-0.18333333333333268</v>
      </c>
      <c r="E12" s="65">
        <v>-0.58333333333333304</v>
      </c>
      <c r="F12" s="65">
        <v>0</v>
      </c>
    </row>
    <row r="13" spans="1:6" x14ac:dyDescent="0.2">
      <c r="A13" s="58">
        <v>43921</v>
      </c>
      <c r="B13" s="64">
        <v>-0.75714285714285712</v>
      </c>
      <c r="C13" s="64">
        <v>-0.75</v>
      </c>
      <c r="D13" s="64">
        <v>-0.51666666666666616</v>
      </c>
      <c r="E13" s="64">
        <v>-1.25</v>
      </c>
      <c r="F13" s="64">
        <v>-0.69166666666666676</v>
      </c>
    </row>
    <row r="14" spans="1:6" x14ac:dyDescent="0.2">
      <c r="A14" s="58">
        <v>43951</v>
      </c>
      <c r="B14" s="65">
        <v>-1.1285714285714286</v>
      </c>
      <c r="C14" s="65">
        <v>-1.1499999999999999</v>
      </c>
      <c r="D14" s="65">
        <v>-0.6333333333333333</v>
      </c>
      <c r="E14" s="65">
        <v>-2.083333333333333</v>
      </c>
      <c r="F14" s="65">
        <v>-0.69166666666666676</v>
      </c>
    </row>
    <row r="15" spans="1:6" x14ac:dyDescent="0.2">
      <c r="A15" s="58">
        <v>43982</v>
      </c>
      <c r="B15" s="64">
        <v>-1.407142857142857</v>
      </c>
      <c r="C15" s="64">
        <v>-1.5</v>
      </c>
      <c r="D15" s="64">
        <v>-0.82499999999999973</v>
      </c>
      <c r="E15" s="64">
        <v>-2.416666666666667</v>
      </c>
      <c r="F15" s="64">
        <v>-0.69166666666666676</v>
      </c>
    </row>
    <row r="16" spans="1:6" x14ac:dyDescent="0.2">
      <c r="A16" s="58">
        <v>44012</v>
      </c>
      <c r="B16" s="65">
        <v>-1.657142857142857</v>
      </c>
      <c r="C16" s="65">
        <v>-1.85</v>
      </c>
      <c r="D16" s="65">
        <v>-0.94999999999999973</v>
      </c>
      <c r="E16" s="65">
        <v>-2.75</v>
      </c>
      <c r="F16" s="65">
        <v>-0.69166666666666676</v>
      </c>
    </row>
    <row r="17" spans="1:6" x14ac:dyDescent="0.2">
      <c r="A17" s="58">
        <v>44043</v>
      </c>
      <c r="B17" s="64">
        <v>-1.746428571428571</v>
      </c>
      <c r="C17" s="64">
        <v>-1.9</v>
      </c>
      <c r="D17" s="64">
        <v>-1.0333333333333332</v>
      </c>
      <c r="E17" s="64">
        <v>-2.916666666666667</v>
      </c>
      <c r="F17" s="64">
        <v>-0.69166666666666676</v>
      </c>
    </row>
    <row r="18" spans="1:6" x14ac:dyDescent="0.2">
      <c r="A18" s="58">
        <v>44074</v>
      </c>
      <c r="B18" s="65">
        <v>-1.8178571428571426</v>
      </c>
      <c r="C18" s="65">
        <v>-2.1</v>
      </c>
      <c r="D18" s="65">
        <v>-1.0333333333333332</v>
      </c>
      <c r="E18" s="65">
        <v>-2.916666666666667</v>
      </c>
      <c r="F18" s="65">
        <v>-0.69166666666666676</v>
      </c>
    </row>
    <row r="19" spans="1:6" x14ac:dyDescent="0.2">
      <c r="A19" s="58">
        <v>44104</v>
      </c>
      <c r="B19" s="64">
        <v>-1.7285714285714282</v>
      </c>
      <c r="C19" s="64">
        <v>-2.25</v>
      </c>
      <c r="D19" s="64">
        <v>-1.0333333333333332</v>
      </c>
      <c r="E19" s="64">
        <v>-2.25</v>
      </c>
      <c r="F19" s="64">
        <v>-0.69166666666666676</v>
      </c>
    </row>
    <row r="20" spans="1:6" x14ac:dyDescent="0.2">
      <c r="A20" s="58">
        <v>44135</v>
      </c>
      <c r="B20" s="65">
        <v>-1.7285714285714282</v>
      </c>
      <c r="C20" s="65">
        <v>-2.25</v>
      </c>
      <c r="D20" s="65">
        <v>-1.0333333333333332</v>
      </c>
      <c r="E20" s="65">
        <v>-2.25</v>
      </c>
      <c r="F20" s="65">
        <v>-0.69166666666666676</v>
      </c>
    </row>
    <row r="21" spans="1:6" x14ac:dyDescent="0.2">
      <c r="A21" s="58">
        <v>44165</v>
      </c>
      <c r="B21" s="64">
        <v>-1.4249999999999998</v>
      </c>
      <c r="C21" s="64">
        <v>-2.25</v>
      </c>
      <c r="D21" s="64">
        <v>-1.1166666666666667</v>
      </c>
      <c r="E21" s="64">
        <v>-0.66666666666666696</v>
      </c>
      <c r="F21" s="64">
        <v>-0.71666666666666679</v>
      </c>
    </row>
    <row r="22" spans="1:6" x14ac:dyDescent="0.2">
      <c r="A22" s="58">
        <v>44196</v>
      </c>
      <c r="B22" s="65">
        <v>-1.282142857142857</v>
      </c>
      <c r="C22" s="65">
        <v>-2.25</v>
      </c>
      <c r="D22" s="65">
        <v>-1.1166666666666667</v>
      </c>
      <c r="E22" s="65">
        <v>0</v>
      </c>
      <c r="F22" s="65">
        <v>-0.71666666666666679</v>
      </c>
    </row>
    <row r="23" spans="1:6" x14ac:dyDescent="0.2">
      <c r="A23" s="58">
        <v>44227</v>
      </c>
      <c r="B23" s="64">
        <v>-1.282142857142857</v>
      </c>
      <c r="C23" s="64">
        <v>-2.25</v>
      </c>
      <c r="D23" s="64">
        <v>-1.1166666666666667</v>
      </c>
      <c r="E23" s="64">
        <v>0</v>
      </c>
      <c r="F23" s="64">
        <v>-0.71666666666666679</v>
      </c>
    </row>
    <row r="24" spans="1:6" x14ac:dyDescent="0.2">
      <c r="A24" s="58">
        <v>44255</v>
      </c>
      <c r="B24" s="65">
        <v>-1.3178571428571426</v>
      </c>
      <c r="C24" s="65">
        <v>-2.2999999999999998</v>
      </c>
      <c r="D24" s="65">
        <v>-1.1583333333333332</v>
      </c>
      <c r="E24" s="65">
        <v>0</v>
      </c>
      <c r="F24" s="65">
        <v>-0.71666666666666679</v>
      </c>
    </row>
    <row r="25" spans="1:6" x14ac:dyDescent="0.2">
      <c r="A25" s="58">
        <v>44286</v>
      </c>
      <c r="B25" s="64">
        <v>-1.1035714285714282</v>
      </c>
      <c r="C25" s="64">
        <v>-2.1499999999999995</v>
      </c>
      <c r="D25" s="64">
        <v>-1.1583333333333332</v>
      </c>
      <c r="E25" s="64">
        <v>0.75</v>
      </c>
      <c r="F25" s="64">
        <v>-0.71666666666666679</v>
      </c>
    </row>
    <row r="26" spans="1:6" x14ac:dyDescent="0.2">
      <c r="A26" s="58">
        <v>44314</v>
      </c>
      <c r="B26" s="64">
        <v>-1.0678571428571426</v>
      </c>
      <c r="C26" s="64">
        <v>-2.1499999999999995</v>
      </c>
      <c r="D26" s="64">
        <v>-1.1583333333333332</v>
      </c>
      <c r="E26" s="64">
        <v>0.91666666666666607</v>
      </c>
      <c r="F26" s="64">
        <v>-0.71666666666666679</v>
      </c>
    </row>
    <row r="27" spans="1:6" x14ac:dyDescent="0.2">
      <c r="A27" s="58">
        <v>44342</v>
      </c>
      <c r="B27" s="65">
        <v>-1.0142857142857138</v>
      </c>
      <c r="C27" s="65">
        <v>-1.9999999999999996</v>
      </c>
      <c r="D27" s="65">
        <v>-1.1583333333333332</v>
      </c>
      <c r="E27" s="65">
        <v>0.91666666666666607</v>
      </c>
      <c r="F27" s="65">
        <v>-0.71666666666666679</v>
      </c>
    </row>
    <row r="28" spans="1:6" x14ac:dyDescent="0.2">
      <c r="A28" s="58">
        <v>44370</v>
      </c>
      <c r="B28" s="64">
        <v>-0.90714285714285703</v>
      </c>
      <c r="C28" s="64">
        <v>-1.7999999999999994</v>
      </c>
      <c r="D28" s="64">
        <v>-1.1583333333333332</v>
      </c>
      <c r="E28" s="64">
        <v>1.0833333333333339</v>
      </c>
      <c r="F28" s="64">
        <v>-0.71666666666666679</v>
      </c>
    </row>
    <row r="29" spans="1:6" x14ac:dyDescent="0.2">
      <c r="A29" s="58">
        <v>44398</v>
      </c>
      <c r="B29" s="65">
        <v>-0.81785714285714262</v>
      </c>
      <c r="C29" s="65">
        <v>-1.7499999999999996</v>
      </c>
      <c r="D29" s="65">
        <v>-1.1583333333333332</v>
      </c>
      <c r="E29" s="65">
        <v>1.4166666666666661</v>
      </c>
      <c r="F29" s="65">
        <v>-0.71666666666666679</v>
      </c>
    </row>
    <row r="31" spans="1:6" x14ac:dyDescent="0.2">
      <c r="A31" t="s">
        <v>355</v>
      </c>
    </row>
    <row r="33" spans="1:1" x14ac:dyDescent="0.2">
      <c r="A33" t="s">
        <v>356</v>
      </c>
    </row>
  </sheetData>
  <mergeCells count="11">
    <mergeCell ref="F7:F8"/>
    <mergeCell ref="E9:E10"/>
    <mergeCell ref="F9:F10"/>
    <mergeCell ref="B9:B10"/>
    <mergeCell ref="C9:C10"/>
    <mergeCell ref="D9:D10"/>
    <mergeCell ref="A7:A8"/>
    <mergeCell ref="B7:B8"/>
    <mergeCell ref="C7:C8"/>
    <mergeCell ref="D7:D8"/>
    <mergeCell ref="E7:E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D03961-3FD0-0A47-AEA6-9C9F643C9341}">
  <dimension ref="A1:T180"/>
  <sheetViews>
    <sheetView workbookViewId="0">
      <selection activeCell="N19" sqref="N19"/>
    </sheetView>
  </sheetViews>
  <sheetFormatPr baseColWidth="10" defaultColWidth="11" defaultRowHeight="16" x14ac:dyDescent="0.2"/>
  <cols>
    <col min="1" max="1" width="13.6640625" style="21" customWidth="1"/>
    <col min="2" max="8" width="11.1640625" style="21" customWidth="1"/>
    <col min="9" max="16384" width="11" style="21"/>
  </cols>
  <sheetData>
    <row r="1" spans="1:20" x14ac:dyDescent="0.2">
      <c r="A1" s="14" t="s">
        <v>369</v>
      </c>
      <c r="B1" s="15"/>
      <c r="C1" s="15"/>
      <c r="D1" s="15"/>
      <c r="E1" s="15"/>
      <c r="F1" s="15"/>
      <c r="G1" s="15"/>
      <c r="H1" s="15" t="s">
        <v>25</v>
      </c>
      <c r="I1" s="15" t="s">
        <v>25</v>
      </c>
      <c r="J1" s="15" t="s">
        <v>25</v>
      </c>
      <c r="K1" s="15" t="s">
        <v>25</v>
      </c>
      <c r="L1" s="15" t="s">
        <v>25</v>
      </c>
      <c r="M1" s="15" t="s">
        <v>25</v>
      </c>
      <c r="N1" s="15" t="s">
        <v>25</v>
      </c>
      <c r="O1" s="15" t="s">
        <v>25</v>
      </c>
      <c r="P1" s="20" t="s">
        <v>25</v>
      </c>
      <c r="Q1" s="20" t="s">
        <v>25</v>
      </c>
      <c r="R1" s="20" t="s">
        <v>25</v>
      </c>
      <c r="S1" s="20" t="s">
        <v>25</v>
      </c>
    </row>
    <row r="2" spans="1:20" x14ac:dyDescent="0.2">
      <c r="A2" s="15" t="s">
        <v>370</v>
      </c>
      <c r="B2" s="15"/>
      <c r="C2" s="15"/>
      <c r="D2" s="15"/>
      <c r="E2" s="15"/>
      <c r="F2" s="15"/>
      <c r="G2" s="15"/>
      <c r="H2" s="15" t="s">
        <v>25</v>
      </c>
      <c r="I2" s="15" t="s">
        <v>25</v>
      </c>
      <c r="J2" s="15" t="s">
        <v>25</v>
      </c>
      <c r="K2" s="15" t="s">
        <v>25</v>
      </c>
      <c r="L2" s="15" t="s">
        <v>25</v>
      </c>
      <c r="M2" s="15" t="s">
        <v>25</v>
      </c>
      <c r="N2" s="15" t="s">
        <v>25</v>
      </c>
      <c r="O2" s="15" t="s">
        <v>25</v>
      </c>
      <c r="P2" s="20" t="s">
        <v>25</v>
      </c>
      <c r="Q2" s="20" t="s">
        <v>25</v>
      </c>
      <c r="R2" s="20" t="s">
        <v>25</v>
      </c>
      <c r="S2" s="20" t="s">
        <v>25</v>
      </c>
      <c r="T2" s="20" t="s">
        <v>25</v>
      </c>
    </row>
    <row r="3" spans="1:20" x14ac:dyDescent="0.2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20"/>
      <c r="Q3" s="20"/>
      <c r="R3" s="20"/>
      <c r="S3" s="20"/>
      <c r="T3" s="20"/>
    </row>
    <row r="4" spans="1:20" x14ac:dyDescent="0.2">
      <c r="A4" s="35" t="s">
        <v>371</v>
      </c>
      <c r="B4" s="15"/>
      <c r="C4" s="15"/>
      <c r="D4" s="15"/>
      <c r="E4" s="15"/>
      <c r="F4" s="15"/>
      <c r="G4" s="15"/>
      <c r="H4" s="15" t="s">
        <v>25</v>
      </c>
      <c r="I4" s="15" t="s">
        <v>25</v>
      </c>
      <c r="J4" s="15" t="s">
        <v>25</v>
      </c>
      <c r="K4" s="15" t="s">
        <v>25</v>
      </c>
      <c r="L4" s="15" t="s">
        <v>25</v>
      </c>
      <c r="M4" s="15" t="s">
        <v>25</v>
      </c>
      <c r="N4" s="15" t="s">
        <v>25</v>
      </c>
      <c r="O4" s="15" t="s">
        <v>25</v>
      </c>
      <c r="P4" s="20" t="s">
        <v>25</v>
      </c>
      <c r="Q4" s="20" t="s">
        <v>25</v>
      </c>
      <c r="R4" s="20" t="s">
        <v>25</v>
      </c>
      <c r="S4" s="20" t="s">
        <v>25</v>
      </c>
    </row>
    <row r="5" spans="1:20" x14ac:dyDescent="0.2">
      <c r="A5" s="17" t="s">
        <v>372</v>
      </c>
      <c r="B5" s="15"/>
      <c r="C5" s="15"/>
      <c r="D5" s="15"/>
      <c r="E5" s="15"/>
      <c r="F5" s="15"/>
      <c r="G5" s="15"/>
      <c r="H5" s="15" t="s">
        <v>25</v>
      </c>
      <c r="I5" s="15" t="s">
        <v>25</v>
      </c>
      <c r="J5" s="15" t="s">
        <v>25</v>
      </c>
      <c r="K5" s="15" t="s">
        <v>25</v>
      </c>
      <c r="L5" s="15" t="s">
        <v>25</v>
      </c>
      <c r="M5" s="15" t="s">
        <v>25</v>
      </c>
      <c r="N5" s="15" t="s">
        <v>25</v>
      </c>
      <c r="O5" s="15" t="s">
        <v>25</v>
      </c>
      <c r="P5" s="20" t="s">
        <v>25</v>
      </c>
      <c r="Q5" s="20" t="s">
        <v>25</v>
      </c>
      <c r="R5" s="20" t="s">
        <v>25</v>
      </c>
      <c r="S5" s="20" t="s">
        <v>25</v>
      </c>
      <c r="T5" s="20" t="s">
        <v>25</v>
      </c>
    </row>
    <row r="6" spans="1:20" x14ac:dyDescent="0.2">
      <c r="A6" s="15" t="s">
        <v>25</v>
      </c>
      <c r="B6" s="15" t="s">
        <v>25</v>
      </c>
      <c r="C6" s="15" t="s">
        <v>25</v>
      </c>
      <c r="D6" s="15" t="s">
        <v>25</v>
      </c>
      <c r="E6" s="15" t="s">
        <v>25</v>
      </c>
      <c r="F6" s="15" t="s">
        <v>25</v>
      </c>
      <c r="G6" s="15" t="s">
        <v>25</v>
      </c>
      <c r="H6" s="15" t="s">
        <v>25</v>
      </c>
      <c r="I6" s="15" t="s">
        <v>25</v>
      </c>
      <c r="J6" s="15" t="s">
        <v>25</v>
      </c>
      <c r="K6" s="15" t="s">
        <v>25</v>
      </c>
      <c r="L6" s="15" t="s">
        <v>25</v>
      </c>
      <c r="M6" s="15" t="s">
        <v>25</v>
      </c>
      <c r="N6" s="20" t="s">
        <v>25</v>
      </c>
      <c r="O6" s="20" t="s">
        <v>25</v>
      </c>
      <c r="P6" s="20" t="s">
        <v>25</v>
      </c>
      <c r="Q6" s="20" t="s">
        <v>25</v>
      </c>
      <c r="R6" s="20" t="s">
        <v>25</v>
      </c>
      <c r="S6" s="20" t="s">
        <v>25</v>
      </c>
      <c r="T6" s="20" t="s">
        <v>25</v>
      </c>
    </row>
    <row r="7" spans="1:20" ht="42.75" customHeight="1" x14ac:dyDescent="0.2">
      <c r="A7" s="29" t="s">
        <v>19</v>
      </c>
      <c r="B7" s="32" t="s">
        <v>268</v>
      </c>
      <c r="C7" s="32" t="s">
        <v>336</v>
      </c>
      <c r="D7" s="32" t="s">
        <v>373</v>
      </c>
      <c r="E7" s="32" t="s">
        <v>305</v>
      </c>
      <c r="F7" s="15" t="s">
        <v>25</v>
      </c>
      <c r="G7" s="15" t="s">
        <v>25</v>
      </c>
      <c r="H7" s="15" t="s">
        <v>25</v>
      </c>
      <c r="I7" s="15" t="s">
        <v>25</v>
      </c>
      <c r="J7" s="15" t="s">
        <v>25</v>
      </c>
      <c r="K7" s="15" t="s">
        <v>25</v>
      </c>
      <c r="L7" s="15" t="s">
        <v>25</v>
      </c>
      <c r="M7" s="15" t="s">
        <v>25</v>
      </c>
      <c r="N7" s="20" t="s">
        <v>25</v>
      </c>
      <c r="O7" s="20" t="s">
        <v>25</v>
      </c>
      <c r="P7" s="20" t="s">
        <v>25</v>
      </c>
      <c r="Q7" s="20" t="s">
        <v>25</v>
      </c>
      <c r="R7" s="20" t="s">
        <v>25</v>
      </c>
      <c r="S7" s="20" t="s">
        <v>25</v>
      </c>
      <c r="T7" s="20" t="s">
        <v>25</v>
      </c>
    </row>
    <row r="8" spans="1:20" ht="17" x14ac:dyDescent="0.2">
      <c r="A8" s="30" t="s">
        <v>12</v>
      </c>
      <c r="B8" s="33" t="s">
        <v>270</v>
      </c>
      <c r="C8" s="33" t="s">
        <v>138</v>
      </c>
      <c r="D8" s="33" t="s">
        <v>269</v>
      </c>
      <c r="E8" s="33" t="s">
        <v>374</v>
      </c>
      <c r="F8" s="15" t="s">
        <v>25</v>
      </c>
      <c r="G8" s="15" t="s">
        <v>25</v>
      </c>
      <c r="H8" s="15" t="s">
        <v>25</v>
      </c>
      <c r="I8" s="15" t="s">
        <v>25</v>
      </c>
      <c r="J8" s="15" t="s">
        <v>25</v>
      </c>
      <c r="K8" s="15" t="s">
        <v>25</v>
      </c>
      <c r="L8" s="15" t="s">
        <v>25</v>
      </c>
      <c r="M8" s="15" t="s">
        <v>25</v>
      </c>
      <c r="N8" s="20" t="s">
        <v>25</v>
      </c>
      <c r="O8" s="20" t="s">
        <v>25</v>
      </c>
      <c r="P8" s="20" t="s">
        <v>25</v>
      </c>
      <c r="Q8" s="20" t="s">
        <v>25</v>
      </c>
      <c r="R8" s="20" t="s">
        <v>25</v>
      </c>
      <c r="S8" s="20" t="s">
        <v>25</v>
      </c>
      <c r="T8" s="20" t="s">
        <v>25</v>
      </c>
    </row>
    <row r="9" spans="1:20" x14ac:dyDescent="0.2">
      <c r="A9" s="31">
        <v>43466</v>
      </c>
      <c r="B9" s="19">
        <v>1.5007073500096446</v>
      </c>
      <c r="C9" s="19">
        <v>0.19743336623889718</v>
      </c>
      <c r="D9" s="19">
        <v>1.38834186687673</v>
      </c>
      <c r="E9" s="19">
        <v>1.8181818181818299</v>
      </c>
      <c r="F9" s="15" t="s">
        <v>25</v>
      </c>
      <c r="G9" s="15" t="s">
        <v>25</v>
      </c>
      <c r="H9" s="15" t="s">
        <v>25</v>
      </c>
      <c r="I9" s="15" t="s">
        <v>25</v>
      </c>
      <c r="J9" s="15" t="s">
        <v>25</v>
      </c>
      <c r="K9" s="15" t="s">
        <v>25</v>
      </c>
      <c r="L9" s="15" t="s">
        <v>25</v>
      </c>
      <c r="M9" s="15" t="s">
        <v>25</v>
      </c>
      <c r="N9" s="20" t="s">
        <v>25</v>
      </c>
      <c r="O9" s="20" t="s">
        <v>25</v>
      </c>
      <c r="P9" s="20" t="s">
        <v>25</v>
      </c>
      <c r="Q9" s="20" t="s">
        <v>25</v>
      </c>
      <c r="R9" s="20" t="s">
        <v>25</v>
      </c>
      <c r="S9" s="20" t="s">
        <v>25</v>
      </c>
      <c r="T9" s="20" t="s">
        <v>25</v>
      </c>
    </row>
    <row r="10" spans="1:20" x14ac:dyDescent="0.2">
      <c r="A10" s="31">
        <v>43497</v>
      </c>
      <c r="B10" s="18">
        <v>1.4855195911414043</v>
      </c>
      <c r="C10" s="18">
        <v>0.19743336623889718</v>
      </c>
      <c r="D10" s="18">
        <v>1.4934171742974955</v>
      </c>
      <c r="E10" s="18">
        <v>1.8112488083889433</v>
      </c>
      <c r="F10" s="15" t="s">
        <v>25</v>
      </c>
      <c r="G10" s="15" t="s">
        <v>25</v>
      </c>
      <c r="H10" s="15" t="s">
        <v>25</v>
      </c>
      <c r="I10" s="15" t="s">
        <v>25</v>
      </c>
      <c r="J10" s="15" t="s">
        <v>25</v>
      </c>
      <c r="K10" s="15" t="s">
        <v>25</v>
      </c>
      <c r="L10" s="15" t="s">
        <v>25</v>
      </c>
      <c r="M10" s="15" t="s">
        <v>25</v>
      </c>
      <c r="N10" s="20" t="s">
        <v>25</v>
      </c>
      <c r="O10" s="20" t="s">
        <v>25</v>
      </c>
      <c r="P10" s="20" t="s">
        <v>25</v>
      </c>
      <c r="Q10" s="20" t="s">
        <v>25</v>
      </c>
      <c r="R10" s="20" t="s">
        <v>25</v>
      </c>
      <c r="S10" s="20" t="s">
        <v>25</v>
      </c>
      <c r="T10" s="20" t="s">
        <v>25</v>
      </c>
    </row>
    <row r="11" spans="1:20" x14ac:dyDescent="0.2">
      <c r="A11" s="31">
        <v>43525</v>
      </c>
      <c r="B11" s="19">
        <v>1.8772076836411911</v>
      </c>
      <c r="C11" s="19">
        <v>0.49504950495049549</v>
      </c>
      <c r="D11" s="19">
        <v>1.3992809250801708</v>
      </c>
      <c r="E11" s="19">
        <v>1.8078020932445371</v>
      </c>
      <c r="F11" s="15" t="s">
        <v>25</v>
      </c>
      <c r="G11" s="15" t="s">
        <v>25</v>
      </c>
      <c r="H11" s="15" t="s">
        <v>25</v>
      </c>
      <c r="I11" s="15" t="s">
        <v>25</v>
      </c>
      <c r="J11" s="15" t="s">
        <v>25</v>
      </c>
      <c r="K11" s="15" t="s">
        <v>25</v>
      </c>
      <c r="L11" s="15" t="s">
        <v>25</v>
      </c>
      <c r="M11" s="15" t="s">
        <v>25</v>
      </c>
      <c r="N11" s="20" t="s">
        <v>25</v>
      </c>
      <c r="O11" s="20" t="s">
        <v>25</v>
      </c>
      <c r="P11" s="20" t="s">
        <v>25</v>
      </c>
      <c r="Q11" s="20" t="s">
        <v>25</v>
      </c>
      <c r="R11" s="20" t="s">
        <v>25</v>
      </c>
      <c r="S11" s="20" t="s">
        <v>25</v>
      </c>
      <c r="T11" s="20" t="s">
        <v>25</v>
      </c>
    </row>
    <row r="12" spans="1:20" ht="16.5" customHeight="1" x14ac:dyDescent="0.2">
      <c r="A12" s="31">
        <v>43556</v>
      </c>
      <c r="B12" s="18">
        <v>1.9947430958124901</v>
      </c>
      <c r="C12" s="18">
        <v>0.89197224975221534</v>
      </c>
      <c r="D12" s="18">
        <v>1.7228029423151492</v>
      </c>
      <c r="E12" s="18">
        <v>1.9905213270142053</v>
      </c>
      <c r="F12" s="15" t="s">
        <v>25</v>
      </c>
      <c r="G12" s="15" t="s">
        <v>25</v>
      </c>
      <c r="H12" s="15" t="s">
        <v>25</v>
      </c>
      <c r="I12" s="15" t="s">
        <v>25</v>
      </c>
      <c r="J12" s="15" t="s">
        <v>25</v>
      </c>
      <c r="K12" s="15" t="s">
        <v>25</v>
      </c>
      <c r="L12" s="15" t="s">
        <v>25</v>
      </c>
      <c r="M12" s="15" t="s">
        <v>25</v>
      </c>
      <c r="N12" s="20" t="s">
        <v>25</v>
      </c>
      <c r="O12" s="20" t="s">
        <v>25</v>
      </c>
      <c r="P12" s="20" t="s">
        <v>25</v>
      </c>
      <c r="Q12" s="20" t="s">
        <v>25</v>
      </c>
      <c r="R12" s="20" t="s">
        <v>25</v>
      </c>
      <c r="S12" s="20" t="s">
        <v>25</v>
      </c>
      <c r="T12" s="20" t="s">
        <v>25</v>
      </c>
    </row>
    <row r="13" spans="1:20" x14ac:dyDescent="0.2">
      <c r="A13" s="31">
        <v>43586</v>
      </c>
      <c r="B13" s="19">
        <v>1.8061761889562877</v>
      </c>
      <c r="C13" s="19">
        <v>0.79207920792079278</v>
      </c>
      <c r="D13" s="19">
        <v>1.2215062037125968</v>
      </c>
      <c r="E13" s="19">
        <v>1.8885741265344702</v>
      </c>
      <c r="F13" s="15" t="s">
        <v>25</v>
      </c>
      <c r="G13" s="15" t="s">
        <v>25</v>
      </c>
      <c r="H13" s="15" t="s">
        <v>25</v>
      </c>
      <c r="I13" s="15" t="s">
        <v>25</v>
      </c>
      <c r="J13" s="15" t="s">
        <v>25</v>
      </c>
      <c r="K13" s="15" t="s">
        <v>25</v>
      </c>
      <c r="L13" s="15" t="s">
        <v>25</v>
      </c>
      <c r="M13" s="15" t="s">
        <v>25</v>
      </c>
      <c r="N13" s="20" t="s">
        <v>25</v>
      </c>
      <c r="O13" s="20" t="s">
        <v>25</v>
      </c>
      <c r="P13" s="20" t="s">
        <v>25</v>
      </c>
      <c r="Q13" s="20" t="s">
        <v>25</v>
      </c>
      <c r="R13" s="20" t="s">
        <v>25</v>
      </c>
      <c r="S13" s="20" t="s">
        <v>25</v>
      </c>
      <c r="T13" s="20" t="s">
        <v>25</v>
      </c>
    </row>
    <row r="14" spans="1:20" x14ac:dyDescent="0.2">
      <c r="A14" s="31">
        <v>43617</v>
      </c>
      <c r="B14" s="18">
        <v>1.6824855877950018</v>
      </c>
      <c r="C14" s="18">
        <v>0.69375619425171564</v>
      </c>
      <c r="D14" s="18">
        <v>1.2681333461427524</v>
      </c>
      <c r="E14" s="18">
        <v>1.8885741265344702</v>
      </c>
      <c r="F14" s="15" t="s">
        <v>25</v>
      </c>
      <c r="G14" s="15" t="s">
        <v>25</v>
      </c>
      <c r="H14" s="15" t="s">
        <v>25</v>
      </c>
      <c r="I14" s="15" t="s">
        <v>25</v>
      </c>
      <c r="J14" s="15" t="s">
        <v>25</v>
      </c>
      <c r="K14" s="15" t="s">
        <v>25</v>
      </c>
      <c r="L14" s="15" t="s">
        <v>25</v>
      </c>
      <c r="M14" s="15" t="s">
        <v>25</v>
      </c>
      <c r="N14" s="20" t="s">
        <v>25</v>
      </c>
      <c r="O14" s="20" t="s">
        <v>25</v>
      </c>
      <c r="P14" s="20" t="s">
        <v>25</v>
      </c>
      <c r="Q14" s="20" t="s">
        <v>25</v>
      </c>
      <c r="R14" s="20" t="s">
        <v>25</v>
      </c>
      <c r="S14" s="20" t="s">
        <v>25</v>
      </c>
    </row>
    <row r="15" spans="1:20" x14ac:dyDescent="0.2">
      <c r="A15" s="31">
        <v>43647</v>
      </c>
      <c r="B15" s="19">
        <v>1.8311449726024165</v>
      </c>
      <c r="C15" s="19">
        <v>0.59405940594059459</v>
      </c>
      <c r="D15" s="19">
        <v>1.0207029369282639</v>
      </c>
      <c r="E15" s="19">
        <v>1.9830028328611915</v>
      </c>
      <c r="F15" s="15" t="s">
        <v>25</v>
      </c>
      <c r="G15" s="15" t="s">
        <v>25</v>
      </c>
      <c r="H15" s="15" t="s">
        <v>25</v>
      </c>
      <c r="I15" s="15" t="s">
        <v>25</v>
      </c>
      <c r="J15" s="15" t="s">
        <v>25</v>
      </c>
      <c r="K15" s="15" t="s">
        <v>25</v>
      </c>
      <c r="L15" s="15" t="s">
        <v>25</v>
      </c>
      <c r="M15" s="15" t="s">
        <v>25</v>
      </c>
      <c r="N15" s="20" t="s">
        <v>25</v>
      </c>
      <c r="O15" s="20" t="s">
        <v>25</v>
      </c>
      <c r="P15" s="20" t="s">
        <v>25</v>
      </c>
      <c r="Q15" s="20" t="s">
        <v>25</v>
      </c>
      <c r="R15" s="20" t="s">
        <v>25</v>
      </c>
      <c r="S15" s="20" t="s">
        <v>25</v>
      </c>
      <c r="T15" s="20" t="s">
        <v>25</v>
      </c>
    </row>
    <row r="16" spans="1:20" x14ac:dyDescent="0.2">
      <c r="A16" s="31">
        <v>43678</v>
      </c>
      <c r="B16" s="18">
        <v>1.7423234949683231</v>
      </c>
      <c r="C16" s="18">
        <v>0.19685039370078705</v>
      </c>
      <c r="D16" s="18">
        <v>1.009518315546587</v>
      </c>
      <c r="E16" s="18">
        <v>1.6901408450704203</v>
      </c>
      <c r="F16" s="15" t="s">
        <v>25</v>
      </c>
      <c r="G16" s="15" t="s">
        <v>25</v>
      </c>
      <c r="H16" s="15" t="s">
        <v>25</v>
      </c>
      <c r="I16" s="15" t="s">
        <v>25</v>
      </c>
      <c r="J16" s="15" t="s">
        <v>25</v>
      </c>
      <c r="K16" s="15" t="s">
        <v>25</v>
      </c>
      <c r="L16" s="15" t="s">
        <v>25</v>
      </c>
      <c r="M16" s="15" t="s">
        <v>25</v>
      </c>
      <c r="N16" s="20" t="s">
        <v>25</v>
      </c>
      <c r="O16" s="20" t="s">
        <v>25</v>
      </c>
      <c r="P16" s="20" t="s">
        <v>25</v>
      </c>
      <c r="Q16" s="20" t="s">
        <v>25</v>
      </c>
      <c r="R16" s="20" t="s">
        <v>25</v>
      </c>
      <c r="S16" s="20" t="s">
        <v>25</v>
      </c>
    </row>
    <row r="17" spans="1:20" x14ac:dyDescent="0.2">
      <c r="A17" s="31">
        <v>43709</v>
      </c>
      <c r="B17" s="19">
        <v>1.7172690189922513</v>
      </c>
      <c r="C17" s="19">
        <v>0.19665683382497079</v>
      </c>
      <c r="D17" s="19">
        <v>0.83317372150928382</v>
      </c>
      <c r="E17" s="19">
        <v>1.6885553470919357</v>
      </c>
      <c r="F17" s="15" t="s">
        <v>25</v>
      </c>
      <c r="G17" s="15" t="s">
        <v>25</v>
      </c>
      <c r="H17" s="15" t="s">
        <v>25</v>
      </c>
      <c r="I17" s="15" t="s">
        <v>25</v>
      </c>
      <c r="J17" s="15" t="s">
        <v>25</v>
      </c>
      <c r="K17" s="15" t="s">
        <v>25</v>
      </c>
      <c r="L17" s="15" t="s">
        <v>25</v>
      </c>
      <c r="M17" s="15" t="s">
        <v>25</v>
      </c>
      <c r="N17" s="20" t="s">
        <v>25</v>
      </c>
      <c r="O17" s="20" t="s">
        <v>25</v>
      </c>
      <c r="P17" s="20" t="s">
        <v>25</v>
      </c>
      <c r="Q17" s="20" t="s">
        <v>25</v>
      </c>
      <c r="R17" s="20" t="s">
        <v>25</v>
      </c>
      <c r="S17" s="20" t="s">
        <v>25</v>
      </c>
      <c r="T17" s="20" t="s">
        <v>25</v>
      </c>
    </row>
    <row r="18" spans="1:20" x14ac:dyDescent="0.2">
      <c r="A18" s="31">
        <v>43739</v>
      </c>
      <c r="B18" s="18">
        <v>1.7612361884190353</v>
      </c>
      <c r="C18" s="18">
        <v>0.19607843137254832</v>
      </c>
      <c r="D18" s="18">
        <v>0.72602216278179199</v>
      </c>
      <c r="E18" s="18">
        <v>1.4995313964386137</v>
      </c>
      <c r="F18" s="15" t="s">
        <v>25</v>
      </c>
      <c r="G18" s="15" t="s">
        <v>25</v>
      </c>
      <c r="H18" s="15" t="s">
        <v>25</v>
      </c>
      <c r="I18" s="15" t="s">
        <v>25</v>
      </c>
      <c r="J18" s="15" t="s">
        <v>25</v>
      </c>
      <c r="K18" s="15" t="s">
        <v>25</v>
      </c>
      <c r="L18" s="15" t="s">
        <v>25</v>
      </c>
      <c r="M18" s="15" t="s">
        <v>25</v>
      </c>
      <c r="N18" s="20" t="s">
        <v>25</v>
      </c>
      <c r="O18" s="20" t="s">
        <v>25</v>
      </c>
      <c r="P18" s="20" t="s">
        <v>25</v>
      </c>
      <c r="Q18" s="20" t="s">
        <v>25</v>
      </c>
      <c r="R18" s="20" t="s">
        <v>25</v>
      </c>
      <c r="S18" s="20" t="s">
        <v>25</v>
      </c>
      <c r="T18" s="20" t="s">
        <v>25</v>
      </c>
    </row>
    <row r="19" spans="1:20" x14ac:dyDescent="0.2">
      <c r="A19" s="31">
        <v>43770</v>
      </c>
      <c r="B19" s="19">
        <v>2.0430456499196614</v>
      </c>
      <c r="C19" s="19">
        <v>0.49115913555992652</v>
      </c>
      <c r="D19" s="19">
        <v>0.96061479346782885</v>
      </c>
      <c r="E19" s="19">
        <v>1.4967259120673537</v>
      </c>
      <c r="F19" s="15" t="s">
        <v>25</v>
      </c>
      <c r="G19" s="15" t="s">
        <v>25</v>
      </c>
      <c r="H19" s="15" t="s">
        <v>25</v>
      </c>
      <c r="I19" s="15" t="s">
        <v>25</v>
      </c>
      <c r="J19" s="15" t="s">
        <v>25</v>
      </c>
      <c r="K19" s="15" t="s">
        <v>25</v>
      </c>
      <c r="L19" s="15" t="s">
        <v>25</v>
      </c>
      <c r="M19" s="15" t="s">
        <v>25</v>
      </c>
      <c r="N19" s="20" t="s">
        <v>25</v>
      </c>
      <c r="O19" s="20" t="s">
        <v>25</v>
      </c>
      <c r="P19" s="20" t="s">
        <v>25</v>
      </c>
      <c r="Q19" s="20" t="s">
        <v>25</v>
      </c>
      <c r="R19" s="20" t="s">
        <v>25</v>
      </c>
      <c r="S19" s="20" t="s">
        <v>25</v>
      </c>
      <c r="T19" s="20" t="s">
        <v>25</v>
      </c>
    </row>
    <row r="20" spans="1:20" x14ac:dyDescent="0.2">
      <c r="A20" s="31">
        <v>43800</v>
      </c>
      <c r="B20" s="18">
        <v>2.2920764843481045</v>
      </c>
      <c r="C20" s="18">
        <v>0.78817733990148575</v>
      </c>
      <c r="D20" s="18">
        <v>1.326285439692465</v>
      </c>
      <c r="E20" s="18">
        <v>1.3071895424836555</v>
      </c>
      <c r="F20" s="15"/>
      <c r="G20" s="15"/>
      <c r="H20" s="15"/>
      <c r="I20" s="15"/>
      <c r="J20" s="15"/>
      <c r="K20" s="15"/>
      <c r="L20" s="15"/>
      <c r="M20" s="15"/>
      <c r="N20" s="20"/>
      <c r="O20" s="20"/>
      <c r="P20" s="20"/>
      <c r="Q20" s="20"/>
      <c r="R20" s="20"/>
      <c r="S20" s="20"/>
      <c r="T20" s="20"/>
    </row>
    <row r="21" spans="1:20" x14ac:dyDescent="0.2">
      <c r="A21" s="31">
        <v>43831</v>
      </c>
      <c r="B21" s="19">
        <v>2.4742415059360479</v>
      </c>
      <c r="C21" s="19">
        <v>0.68965517241379448</v>
      </c>
      <c r="D21" s="19">
        <v>1.359619306594162</v>
      </c>
      <c r="E21" s="19">
        <v>1.7857142857142794</v>
      </c>
      <c r="F21" s="15"/>
      <c r="G21" s="15"/>
      <c r="H21" s="15"/>
      <c r="I21" s="15"/>
      <c r="J21" s="15"/>
      <c r="K21" s="15"/>
      <c r="L21" s="15"/>
      <c r="M21" s="15"/>
      <c r="N21" s="20"/>
      <c r="O21" s="20"/>
      <c r="P21" s="20"/>
      <c r="Q21" s="20"/>
      <c r="R21" s="20"/>
      <c r="S21" s="20"/>
      <c r="T21" s="20"/>
    </row>
    <row r="22" spans="1:20" x14ac:dyDescent="0.2">
      <c r="A22" s="31">
        <v>43862</v>
      </c>
      <c r="B22" s="18">
        <v>2.3145128454474806</v>
      </c>
      <c r="C22" s="18">
        <v>0.49261083743843415</v>
      </c>
      <c r="D22" s="18">
        <v>1.2197483059051439</v>
      </c>
      <c r="E22" s="18">
        <v>1.6853932584269593</v>
      </c>
      <c r="F22" s="15"/>
      <c r="G22" s="15"/>
      <c r="H22" s="15"/>
      <c r="I22" s="15"/>
      <c r="J22" s="15"/>
      <c r="K22" s="15"/>
      <c r="L22" s="15"/>
      <c r="M22" s="15"/>
      <c r="N22" s="20"/>
      <c r="O22" s="20"/>
      <c r="P22" s="20"/>
      <c r="Q22" s="20"/>
      <c r="R22" s="20"/>
      <c r="S22" s="20"/>
      <c r="T22" s="20"/>
    </row>
    <row r="23" spans="1:20" x14ac:dyDescent="0.2">
      <c r="A23" s="31">
        <v>43891</v>
      </c>
      <c r="B23" s="19">
        <v>1.5117235300829757</v>
      </c>
      <c r="C23" s="19">
        <v>0.39408866995074288</v>
      </c>
      <c r="D23" s="19">
        <v>0.7474844274077741</v>
      </c>
      <c r="E23" s="19">
        <v>1.495327102803734</v>
      </c>
      <c r="F23" s="15"/>
      <c r="G23" s="15"/>
      <c r="H23" s="15"/>
      <c r="I23" s="15"/>
      <c r="J23" s="15"/>
      <c r="K23" s="15"/>
      <c r="L23" s="15"/>
      <c r="M23" s="15"/>
      <c r="N23" s="20"/>
      <c r="O23" s="20"/>
      <c r="P23" s="20"/>
      <c r="Q23" s="20"/>
      <c r="R23" s="20"/>
      <c r="S23" s="20"/>
      <c r="T23" s="20"/>
    </row>
    <row r="24" spans="1:20" x14ac:dyDescent="0.2">
      <c r="A24" s="31">
        <v>43922</v>
      </c>
      <c r="B24" s="18">
        <v>0.3391742321581015</v>
      </c>
      <c r="C24" s="18">
        <v>9.8231827111994185E-2</v>
      </c>
      <c r="D24" s="18">
        <v>0.31398667935300661</v>
      </c>
      <c r="E24" s="18">
        <v>0.92936802973977439</v>
      </c>
      <c r="F24" s="15"/>
      <c r="G24" s="15"/>
      <c r="H24" s="15"/>
      <c r="I24" s="15"/>
      <c r="J24" s="15"/>
      <c r="K24" s="15"/>
      <c r="L24" s="15"/>
      <c r="M24" s="15"/>
      <c r="N24" s="20"/>
      <c r="O24" s="20"/>
      <c r="P24" s="20"/>
      <c r="Q24" s="20"/>
      <c r="R24" s="20"/>
      <c r="S24" s="20"/>
      <c r="T24" s="20"/>
    </row>
    <row r="25" spans="1:20" x14ac:dyDescent="0.2">
      <c r="A25" s="31">
        <v>43952</v>
      </c>
      <c r="B25" s="19">
        <v>0.22359625799326377</v>
      </c>
      <c r="C25" s="19">
        <v>0</v>
      </c>
      <c r="D25" s="19">
        <v>8.5518814139118327E-2</v>
      </c>
      <c r="E25" s="19">
        <v>0.6487488415199083</v>
      </c>
      <c r="F25" s="15"/>
      <c r="G25" s="15"/>
      <c r="H25" s="15"/>
      <c r="I25" s="15"/>
      <c r="J25" s="15"/>
      <c r="K25" s="15"/>
      <c r="L25" s="15"/>
      <c r="M25" s="15"/>
      <c r="N25" s="20"/>
      <c r="O25" s="20"/>
      <c r="P25" s="20"/>
      <c r="Q25" s="20"/>
      <c r="R25" s="20"/>
      <c r="S25" s="20"/>
      <c r="T25" s="20"/>
    </row>
    <row r="26" spans="1:20" x14ac:dyDescent="0.2">
      <c r="A26" s="31">
        <v>43983</v>
      </c>
      <c r="B26" s="18">
        <v>0.72781229568206207</v>
      </c>
      <c r="C26" s="18">
        <v>9.8425196850393526E-2</v>
      </c>
      <c r="D26" s="18">
        <v>0.26562944692154478</v>
      </c>
      <c r="E26" s="18">
        <v>0.83410565338275511</v>
      </c>
      <c r="F26" s="15"/>
      <c r="G26" s="15"/>
      <c r="H26" s="15"/>
      <c r="I26" s="15"/>
      <c r="J26" s="15"/>
      <c r="K26" s="15"/>
      <c r="L26" s="15"/>
      <c r="M26" s="15"/>
      <c r="N26" s="20"/>
      <c r="O26" s="20"/>
      <c r="P26" s="20"/>
      <c r="Q26" s="20"/>
      <c r="R26" s="20"/>
      <c r="S26" s="20"/>
      <c r="T26" s="20"/>
    </row>
    <row r="27" spans="1:20" x14ac:dyDescent="0.2">
      <c r="A27" s="31">
        <v>44013</v>
      </c>
      <c r="B27" s="19">
        <v>1.0467910520660206</v>
      </c>
      <c r="C27" s="19">
        <v>0.29527559055120278</v>
      </c>
      <c r="D27" s="19">
        <v>0.39081117148032085</v>
      </c>
      <c r="E27" s="19">
        <v>1.1111111111111072</v>
      </c>
      <c r="F27" s="15"/>
      <c r="G27" s="15"/>
      <c r="H27" s="15"/>
      <c r="I27" s="15"/>
      <c r="J27" s="15"/>
      <c r="K27" s="15"/>
      <c r="L27" s="15"/>
      <c r="M27" s="15"/>
      <c r="N27" s="20"/>
      <c r="O27" s="20"/>
      <c r="P27" s="20"/>
      <c r="Q27" s="20"/>
      <c r="R27" s="20"/>
      <c r="S27" s="20"/>
      <c r="T27" s="20"/>
    </row>
    <row r="28" spans="1:20" x14ac:dyDescent="0.2">
      <c r="A28" s="31">
        <v>44044</v>
      </c>
      <c r="B28" s="18">
        <v>1.3247799842260433</v>
      </c>
      <c r="C28" s="18">
        <v>0.19646365422396617</v>
      </c>
      <c r="D28" s="18">
        <v>-0.17133066818961762</v>
      </c>
      <c r="E28" s="18">
        <v>0.46168051708217472</v>
      </c>
      <c r="F28" s="15"/>
      <c r="G28" s="15"/>
      <c r="H28" s="15"/>
      <c r="I28" s="15"/>
      <c r="J28" s="15"/>
      <c r="K28" s="15"/>
      <c r="L28" s="15"/>
      <c r="M28" s="15"/>
      <c r="N28" s="20"/>
      <c r="O28" s="20"/>
      <c r="P28" s="20"/>
      <c r="Q28" s="20"/>
      <c r="R28" s="20"/>
      <c r="S28" s="20"/>
      <c r="T28" s="20"/>
    </row>
    <row r="29" spans="1:20" x14ac:dyDescent="0.2">
      <c r="A29" s="31">
        <v>44075</v>
      </c>
      <c r="B29" s="19">
        <v>1.4099605507305268</v>
      </c>
      <c r="C29" s="19">
        <v>9.8135426889101041E-2</v>
      </c>
      <c r="D29" s="19">
        <v>-0.31342007788015547</v>
      </c>
      <c r="E29" s="19">
        <v>0.73800738007379074</v>
      </c>
      <c r="F29" s="15"/>
      <c r="G29" s="15"/>
      <c r="H29" s="15"/>
      <c r="I29" s="15"/>
      <c r="J29" s="15"/>
      <c r="K29" s="15"/>
      <c r="L29" s="15"/>
      <c r="M29" s="15"/>
      <c r="N29" s="20"/>
      <c r="O29" s="20"/>
      <c r="P29" s="20"/>
      <c r="Q29" s="20"/>
      <c r="R29" s="20"/>
      <c r="S29" s="20"/>
      <c r="T29" s="20"/>
    </row>
    <row r="30" spans="1:20" x14ac:dyDescent="0.2">
      <c r="A30" s="31">
        <v>44105</v>
      </c>
      <c r="B30" s="18">
        <v>1.1946990329736895</v>
      </c>
      <c r="C30" s="18">
        <v>-0.39138943248533398</v>
      </c>
      <c r="D30" s="18">
        <v>-0.27503793626706408</v>
      </c>
      <c r="E30" s="18">
        <v>0.83102493074793671</v>
      </c>
      <c r="F30" s="15"/>
      <c r="G30" s="15"/>
      <c r="H30" s="15"/>
      <c r="I30" s="15"/>
      <c r="J30" s="15"/>
      <c r="K30" s="15"/>
      <c r="L30" s="15"/>
      <c r="M30" s="15"/>
      <c r="N30" s="20"/>
      <c r="O30" s="20"/>
      <c r="P30" s="20"/>
      <c r="Q30" s="20"/>
      <c r="R30" s="20"/>
      <c r="S30" s="20"/>
      <c r="T30" s="20"/>
    </row>
    <row r="31" spans="1:20" x14ac:dyDescent="0.2">
      <c r="A31" s="31">
        <v>44136</v>
      </c>
      <c r="B31" s="19">
        <v>1.138808243762357</v>
      </c>
      <c r="C31" s="19">
        <v>-0.97751710654936375</v>
      </c>
      <c r="D31" s="19">
        <v>-0.28544243577545148</v>
      </c>
      <c r="E31" s="19">
        <v>0.55299539170505785</v>
      </c>
      <c r="F31" s="15"/>
      <c r="G31" s="15"/>
      <c r="H31" s="15"/>
      <c r="I31" s="15"/>
      <c r="J31" s="15"/>
      <c r="K31" s="15"/>
      <c r="L31" s="15"/>
      <c r="M31" s="15"/>
      <c r="N31" s="20"/>
      <c r="O31" s="20"/>
      <c r="P31" s="20"/>
      <c r="Q31" s="20"/>
      <c r="R31" s="20"/>
      <c r="S31" s="20"/>
      <c r="T31" s="20"/>
    </row>
    <row r="32" spans="1:20" x14ac:dyDescent="0.2">
      <c r="A32" s="31">
        <v>44166</v>
      </c>
      <c r="B32" s="18">
        <v>1.3001398124731445</v>
      </c>
      <c r="C32" s="18">
        <v>-1.1730205278592365</v>
      </c>
      <c r="D32" s="18">
        <v>-0.26557905719434283</v>
      </c>
      <c r="E32" s="18">
        <v>0.82949308755759787</v>
      </c>
      <c r="F32" s="15"/>
      <c r="G32" s="15"/>
      <c r="H32" s="15"/>
      <c r="I32" s="15"/>
      <c r="J32" s="15"/>
      <c r="K32" s="15"/>
      <c r="L32" s="15"/>
      <c r="M32" s="15"/>
      <c r="N32" s="20"/>
      <c r="O32" s="20"/>
      <c r="P32" s="20"/>
      <c r="Q32" s="20"/>
      <c r="R32" s="20"/>
      <c r="S32" s="20"/>
      <c r="T32" s="20"/>
    </row>
    <row r="33" spans="1:20" x14ac:dyDescent="0.2">
      <c r="A33" s="31">
        <v>44197</v>
      </c>
      <c r="B33" s="19">
        <v>1.3699953998461467</v>
      </c>
      <c r="C33" s="19">
        <v>-0.58708414872798986</v>
      </c>
      <c r="D33" s="19">
        <v>0.91022324422724843</v>
      </c>
      <c r="E33" s="19">
        <v>0.92336103416434945</v>
      </c>
      <c r="F33" s="15"/>
      <c r="G33" s="15"/>
      <c r="H33" s="15"/>
      <c r="I33" s="15"/>
      <c r="J33" s="15"/>
      <c r="K33" s="15"/>
      <c r="L33" s="15"/>
      <c r="M33" s="15"/>
      <c r="N33" s="20"/>
      <c r="O33" s="20"/>
      <c r="P33" s="20"/>
      <c r="Q33" s="20"/>
      <c r="R33" s="20"/>
      <c r="S33" s="20"/>
      <c r="T33" s="20"/>
    </row>
    <row r="34" spans="1:20" x14ac:dyDescent="0.2">
      <c r="A34" s="31">
        <v>44228</v>
      </c>
      <c r="B34" s="18">
        <v>1.6756560442617419</v>
      </c>
      <c r="C34" s="18">
        <v>-0.39215686274510775</v>
      </c>
      <c r="D34" s="18">
        <v>0.93726090283090535</v>
      </c>
      <c r="E34" s="18">
        <v>0.73664825046042548</v>
      </c>
      <c r="F34" s="15"/>
      <c r="G34" s="15"/>
      <c r="H34" s="15"/>
      <c r="I34" s="15"/>
      <c r="J34" s="15"/>
      <c r="K34" s="15"/>
      <c r="L34" s="15"/>
      <c r="M34" s="15"/>
      <c r="N34" s="20"/>
      <c r="O34" s="20"/>
      <c r="P34" s="20"/>
      <c r="Q34" s="20"/>
      <c r="R34" s="20"/>
      <c r="S34" s="20"/>
      <c r="T34" s="20"/>
    </row>
    <row r="35" spans="1:20" x14ac:dyDescent="0.2">
      <c r="A35" s="31">
        <v>44256</v>
      </c>
      <c r="B35" s="19">
        <v>2.6373217462760223</v>
      </c>
      <c r="C35" s="19">
        <v>-9.8135426889112143E-2</v>
      </c>
      <c r="D35" s="19">
        <v>1.331684580994974</v>
      </c>
      <c r="E35" s="19">
        <v>1.0128913443830712</v>
      </c>
      <c r="F35" s="15"/>
      <c r="G35" s="15"/>
      <c r="H35" s="15"/>
      <c r="I35" s="15"/>
      <c r="J35" s="15"/>
      <c r="K35" s="15"/>
      <c r="L35" s="15"/>
      <c r="M35" s="15"/>
      <c r="N35" s="20"/>
      <c r="O35" s="20"/>
      <c r="P35" s="20"/>
      <c r="Q35" s="20"/>
      <c r="R35" s="20"/>
      <c r="S35" s="20"/>
      <c r="T35" s="20"/>
    </row>
    <row r="36" spans="1:20" x14ac:dyDescent="0.2">
      <c r="A36" s="31">
        <v>44287</v>
      </c>
      <c r="B36" s="18">
        <v>4.1531351486385093</v>
      </c>
      <c r="C36" s="18">
        <v>-0.49067713444553851</v>
      </c>
      <c r="D36" s="18">
        <v>1.6219292421511877</v>
      </c>
      <c r="E36" s="18">
        <v>1.6574585635359185</v>
      </c>
      <c r="F36" s="15"/>
      <c r="G36" s="15"/>
      <c r="H36" s="15"/>
      <c r="I36" s="15"/>
      <c r="J36" s="15"/>
      <c r="K36" s="15"/>
      <c r="L36" s="15"/>
      <c r="M36" s="15"/>
      <c r="N36" s="20"/>
      <c r="O36" s="20"/>
      <c r="P36" s="20"/>
      <c r="Q36" s="20"/>
      <c r="R36" s="20"/>
      <c r="S36" s="20"/>
      <c r="T36" s="20"/>
    </row>
    <row r="37" spans="1:20" x14ac:dyDescent="0.2">
      <c r="A37" s="31">
        <v>44317</v>
      </c>
      <c r="B37" s="19">
        <v>4.9265067866938628</v>
      </c>
      <c r="C37" s="19">
        <v>-9.8231827111983083E-2</v>
      </c>
      <c r="D37" s="19">
        <v>1.9842400075951838</v>
      </c>
      <c r="E37" s="19">
        <v>2.2099447513812098</v>
      </c>
      <c r="F37" s="15"/>
      <c r="G37" s="15"/>
      <c r="H37" s="15"/>
      <c r="I37" s="15"/>
      <c r="J37" s="15"/>
      <c r="K37" s="15"/>
      <c r="L37" s="15"/>
      <c r="M37" s="15"/>
      <c r="N37" s="20"/>
      <c r="O37" s="20"/>
      <c r="P37" s="20"/>
      <c r="Q37" s="20"/>
      <c r="R37" s="20"/>
      <c r="S37" s="20"/>
      <c r="T37" s="20"/>
    </row>
    <row r="38" spans="1:20" x14ac:dyDescent="0.2">
      <c r="A38" s="31">
        <v>44348</v>
      </c>
      <c r="B38" s="18">
        <v>5.324507738590345</v>
      </c>
      <c r="C38" s="18">
        <v>0.19665683382497079</v>
      </c>
      <c r="D38" s="18">
        <v>1.9017882486517257</v>
      </c>
      <c r="E38" s="18">
        <v>2.3897058823529438</v>
      </c>
      <c r="F38" s="15"/>
      <c r="G38" s="15"/>
      <c r="H38" s="15"/>
      <c r="I38" s="15"/>
      <c r="J38" s="15"/>
      <c r="K38" s="15"/>
      <c r="L38" s="15"/>
      <c r="M38" s="15"/>
      <c r="N38" s="20"/>
      <c r="O38" s="20"/>
      <c r="P38" s="20"/>
      <c r="Q38" s="20"/>
      <c r="R38" s="20"/>
      <c r="S38" s="20"/>
      <c r="T38" s="20"/>
    </row>
    <row r="39" spans="1:20" x14ac:dyDescent="0.2">
      <c r="A39" s="31">
        <v>44378</v>
      </c>
      <c r="B39" s="19">
        <v>5.2825942367480838</v>
      </c>
      <c r="C39" s="19"/>
      <c r="D39" s="19">
        <v>2.1648309912647212</v>
      </c>
      <c r="E39" s="19">
        <v>2.0146520146520075</v>
      </c>
      <c r="F39" s="15"/>
      <c r="G39" s="15"/>
      <c r="H39" s="15"/>
      <c r="I39" s="15"/>
      <c r="J39" s="15"/>
      <c r="K39" s="15"/>
      <c r="L39" s="15"/>
      <c r="M39" s="15"/>
      <c r="N39" s="20"/>
      <c r="O39" s="20"/>
      <c r="P39" s="20"/>
      <c r="Q39" s="20"/>
      <c r="R39" s="20"/>
      <c r="S39" s="20"/>
      <c r="T39" s="20"/>
    </row>
    <row r="40" spans="1:20" x14ac:dyDescent="0.2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20"/>
      <c r="O40" s="20"/>
      <c r="P40" s="20"/>
      <c r="Q40" s="20"/>
      <c r="R40" s="20"/>
      <c r="S40" s="20"/>
      <c r="T40" s="20"/>
    </row>
    <row r="41" spans="1:20" x14ac:dyDescent="0.2">
      <c r="A41" s="15" t="s">
        <v>375</v>
      </c>
      <c r="B41" s="15"/>
      <c r="C41" s="15"/>
      <c r="D41" s="15"/>
      <c r="E41" s="15"/>
      <c r="F41" s="15"/>
      <c r="G41" s="15"/>
      <c r="H41" s="15" t="s">
        <v>25</v>
      </c>
      <c r="I41" s="15" t="s">
        <v>25</v>
      </c>
      <c r="J41" s="15" t="s">
        <v>25</v>
      </c>
      <c r="K41" s="10"/>
      <c r="L41" s="16"/>
      <c r="M41" s="16"/>
      <c r="N41" s="20" t="s">
        <v>25</v>
      </c>
      <c r="O41" s="20" t="s">
        <v>25</v>
      </c>
      <c r="P41" s="20" t="s">
        <v>25</v>
      </c>
      <c r="Q41" s="20" t="s">
        <v>25</v>
      </c>
      <c r="R41" s="20" t="s">
        <v>25</v>
      </c>
      <c r="S41" s="20" t="s">
        <v>25</v>
      </c>
      <c r="T41" s="20" t="s">
        <v>25</v>
      </c>
    </row>
    <row r="42" spans="1:20" x14ac:dyDescent="0.2">
      <c r="A42" s="15" t="s">
        <v>25</v>
      </c>
      <c r="B42" s="15"/>
      <c r="C42" s="15"/>
      <c r="D42" s="15"/>
      <c r="E42" s="15"/>
      <c r="F42" s="15"/>
      <c r="G42" s="15"/>
      <c r="H42" s="15" t="s">
        <v>25</v>
      </c>
      <c r="I42" s="15" t="s">
        <v>25</v>
      </c>
      <c r="J42" s="15" t="s">
        <v>25</v>
      </c>
      <c r="K42" s="15" t="s">
        <v>25</v>
      </c>
      <c r="L42" s="15" t="s">
        <v>25</v>
      </c>
      <c r="M42" s="15" t="s">
        <v>25</v>
      </c>
      <c r="N42" s="20" t="s">
        <v>25</v>
      </c>
      <c r="O42" s="20" t="s">
        <v>25</v>
      </c>
      <c r="P42" s="20" t="s">
        <v>25</v>
      </c>
      <c r="Q42" s="20" t="s">
        <v>25</v>
      </c>
      <c r="R42" s="20" t="s">
        <v>25</v>
      </c>
      <c r="S42" s="20" t="s">
        <v>25</v>
      </c>
      <c r="T42" s="20" t="s">
        <v>25</v>
      </c>
    </row>
    <row r="43" spans="1:20" x14ac:dyDescent="0.2">
      <c r="A43" s="17" t="s">
        <v>376</v>
      </c>
      <c r="B43" s="15"/>
      <c r="C43" s="15"/>
      <c r="D43" s="15"/>
      <c r="E43" s="15"/>
      <c r="F43" s="15"/>
      <c r="G43" s="15"/>
      <c r="H43" s="15" t="s">
        <v>25</v>
      </c>
      <c r="I43" s="15" t="s">
        <v>25</v>
      </c>
      <c r="J43" s="15" t="s">
        <v>25</v>
      </c>
      <c r="K43" s="10"/>
      <c r="L43" s="16"/>
      <c r="M43" s="16"/>
      <c r="N43" s="20" t="s">
        <v>25</v>
      </c>
      <c r="O43" s="20" t="s">
        <v>25</v>
      </c>
      <c r="P43" s="20" t="s">
        <v>25</v>
      </c>
      <c r="Q43" s="20" t="s">
        <v>25</v>
      </c>
      <c r="R43" s="20" t="s">
        <v>25</v>
      </c>
      <c r="S43" s="20" t="s">
        <v>25</v>
      </c>
      <c r="T43" s="20" t="s">
        <v>25</v>
      </c>
    </row>
    <row r="44" spans="1:20" x14ac:dyDescent="0.2">
      <c r="A44" s="15" t="s">
        <v>25</v>
      </c>
      <c r="B44" s="15"/>
      <c r="C44" s="15"/>
      <c r="D44" s="15"/>
      <c r="E44" s="15"/>
      <c r="F44" s="15"/>
      <c r="G44" s="15"/>
      <c r="H44" s="15" t="s">
        <v>25</v>
      </c>
      <c r="I44" s="15" t="s">
        <v>25</v>
      </c>
      <c r="J44" s="15" t="s">
        <v>25</v>
      </c>
      <c r="K44" s="15" t="s">
        <v>25</v>
      </c>
      <c r="L44" s="15" t="s">
        <v>25</v>
      </c>
      <c r="M44" s="15" t="s">
        <v>25</v>
      </c>
      <c r="N44" s="20" t="s">
        <v>25</v>
      </c>
      <c r="O44" s="20" t="s">
        <v>25</v>
      </c>
      <c r="P44" s="20" t="s">
        <v>25</v>
      </c>
      <c r="Q44" s="20" t="s">
        <v>25</v>
      </c>
      <c r="R44" s="20" t="s">
        <v>25</v>
      </c>
      <c r="S44" s="20" t="s">
        <v>25</v>
      </c>
      <c r="T44" s="20" t="s">
        <v>25</v>
      </c>
    </row>
    <row r="45" spans="1:20" x14ac:dyDescent="0.2">
      <c r="A45" s="15" t="s">
        <v>25</v>
      </c>
      <c r="B45" s="15"/>
      <c r="C45" s="15"/>
      <c r="D45" s="15"/>
      <c r="E45" s="15" t="s">
        <v>25</v>
      </c>
      <c r="F45" s="15" t="s">
        <v>25</v>
      </c>
      <c r="G45" s="15" t="s">
        <v>25</v>
      </c>
      <c r="H45" s="15" t="s">
        <v>25</v>
      </c>
      <c r="I45" s="15" t="s">
        <v>25</v>
      </c>
      <c r="J45" s="15" t="s">
        <v>25</v>
      </c>
      <c r="K45" s="15" t="s">
        <v>25</v>
      </c>
      <c r="L45" s="15" t="s">
        <v>25</v>
      </c>
      <c r="M45" s="15" t="s">
        <v>25</v>
      </c>
      <c r="N45" s="20" t="s">
        <v>25</v>
      </c>
      <c r="O45" s="20" t="s">
        <v>25</v>
      </c>
      <c r="P45" s="20" t="s">
        <v>25</v>
      </c>
      <c r="Q45" s="20" t="s">
        <v>25</v>
      </c>
      <c r="R45" s="20" t="s">
        <v>25</v>
      </c>
      <c r="S45" s="20" t="s">
        <v>25</v>
      </c>
      <c r="T45" s="20" t="s">
        <v>25</v>
      </c>
    </row>
    <row r="46" spans="1:20" x14ac:dyDescent="0.2">
      <c r="A46" s="15" t="s">
        <v>25</v>
      </c>
      <c r="B46" s="15" t="s">
        <v>25</v>
      </c>
      <c r="C46" s="15" t="s">
        <v>25</v>
      </c>
      <c r="D46" s="15" t="s">
        <v>25</v>
      </c>
      <c r="E46" s="15" t="s">
        <v>25</v>
      </c>
      <c r="F46" s="15" t="s">
        <v>25</v>
      </c>
      <c r="G46" s="15" t="s">
        <v>25</v>
      </c>
      <c r="H46" s="15" t="s">
        <v>25</v>
      </c>
      <c r="I46" s="15" t="s">
        <v>25</v>
      </c>
      <c r="J46" s="15" t="s">
        <v>25</v>
      </c>
      <c r="K46" s="15" t="s">
        <v>25</v>
      </c>
      <c r="L46" s="15" t="s">
        <v>25</v>
      </c>
      <c r="M46" s="15" t="s">
        <v>25</v>
      </c>
      <c r="N46" s="20" t="s">
        <v>25</v>
      </c>
      <c r="O46" s="20" t="s">
        <v>25</v>
      </c>
      <c r="P46" s="20" t="s">
        <v>25</v>
      </c>
      <c r="Q46" s="20" t="s">
        <v>25</v>
      </c>
      <c r="R46" s="20" t="s">
        <v>25</v>
      </c>
      <c r="S46" s="20" t="s">
        <v>25</v>
      </c>
      <c r="T46" s="20" t="s">
        <v>25</v>
      </c>
    </row>
    <row r="47" spans="1:20" x14ac:dyDescent="0.2">
      <c r="A47" s="15" t="s">
        <v>25</v>
      </c>
      <c r="B47" s="15" t="s">
        <v>25</v>
      </c>
      <c r="C47" s="15" t="s">
        <v>25</v>
      </c>
      <c r="D47" s="15" t="s">
        <v>25</v>
      </c>
      <c r="E47" s="15" t="s">
        <v>25</v>
      </c>
      <c r="F47" s="15" t="s">
        <v>25</v>
      </c>
      <c r="G47" s="15" t="s">
        <v>25</v>
      </c>
      <c r="H47" s="15" t="s">
        <v>25</v>
      </c>
      <c r="I47" s="15" t="s">
        <v>25</v>
      </c>
      <c r="J47" s="15" t="s">
        <v>25</v>
      </c>
      <c r="K47" s="15" t="s">
        <v>25</v>
      </c>
      <c r="L47" s="15" t="s">
        <v>25</v>
      </c>
      <c r="M47" s="15" t="s">
        <v>25</v>
      </c>
      <c r="N47" s="20" t="s">
        <v>25</v>
      </c>
      <c r="O47" s="20" t="s">
        <v>25</v>
      </c>
      <c r="P47" s="20" t="s">
        <v>25</v>
      </c>
      <c r="Q47" s="20" t="s">
        <v>25</v>
      </c>
      <c r="R47" s="20" t="s">
        <v>25</v>
      </c>
      <c r="S47" s="20" t="s">
        <v>25</v>
      </c>
      <c r="T47" s="20" t="s">
        <v>25</v>
      </c>
    </row>
    <row r="48" spans="1:20" x14ac:dyDescent="0.2">
      <c r="A48" s="15" t="s">
        <v>25</v>
      </c>
      <c r="B48" s="15" t="s">
        <v>25</v>
      </c>
      <c r="C48" s="15" t="s">
        <v>25</v>
      </c>
      <c r="D48" s="15" t="s">
        <v>25</v>
      </c>
      <c r="E48" s="15" t="s">
        <v>25</v>
      </c>
      <c r="F48" s="15" t="s">
        <v>25</v>
      </c>
      <c r="G48" s="15" t="s">
        <v>25</v>
      </c>
      <c r="H48" s="15" t="s">
        <v>25</v>
      </c>
      <c r="I48" s="15" t="s">
        <v>25</v>
      </c>
      <c r="J48" s="15" t="s">
        <v>25</v>
      </c>
      <c r="K48" s="15" t="s">
        <v>25</v>
      </c>
      <c r="L48" s="15" t="s">
        <v>25</v>
      </c>
      <c r="M48" s="15" t="s">
        <v>25</v>
      </c>
      <c r="N48" s="20" t="s">
        <v>25</v>
      </c>
      <c r="O48" s="20" t="s">
        <v>25</v>
      </c>
      <c r="P48" s="20" t="s">
        <v>25</v>
      </c>
      <c r="Q48" s="20" t="s">
        <v>25</v>
      </c>
      <c r="R48" s="20" t="s">
        <v>25</v>
      </c>
      <c r="S48" s="20" t="s">
        <v>25</v>
      </c>
      <c r="T48" s="20" t="s">
        <v>25</v>
      </c>
    </row>
    <row r="49" spans="1:20" x14ac:dyDescent="0.2">
      <c r="A49" s="15" t="s">
        <v>25</v>
      </c>
      <c r="B49" s="15" t="s">
        <v>25</v>
      </c>
      <c r="C49" s="15" t="s">
        <v>25</v>
      </c>
      <c r="D49" s="15" t="s">
        <v>25</v>
      </c>
      <c r="E49" s="15" t="s">
        <v>25</v>
      </c>
      <c r="F49" s="15" t="s">
        <v>25</v>
      </c>
      <c r="G49" s="15" t="s">
        <v>25</v>
      </c>
      <c r="H49" s="15" t="s">
        <v>25</v>
      </c>
      <c r="I49" s="15" t="s">
        <v>25</v>
      </c>
      <c r="J49" s="15" t="s">
        <v>25</v>
      </c>
      <c r="K49" s="15" t="s">
        <v>25</v>
      </c>
      <c r="L49" s="15" t="s">
        <v>25</v>
      </c>
      <c r="M49" s="15" t="s">
        <v>25</v>
      </c>
      <c r="N49" s="20" t="s">
        <v>25</v>
      </c>
      <c r="O49" s="20" t="s">
        <v>25</v>
      </c>
      <c r="P49" s="20" t="s">
        <v>25</v>
      </c>
      <c r="Q49" s="20" t="s">
        <v>25</v>
      </c>
      <c r="R49" s="20" t="s">
        <v>25</v>
      </c>
      <c r="S49" s="20" t="s">
        <v>25</v>
      </c>
      <c r="T49" s="20" t="s">
        <v>25</v>
      </c>
    </row>
    <row r="50" spans="1:20" x14ac:dyDescent="0.2">
      <c r="A50" s="15" t="s">
        <v>25</v>
      </c>
      <c r="B50" s="15" t="s">
        <v>25</v>
      </c>
      <c r="C50" s="15" t="s">
        <v>25</v>
      </c>
      <c r="D50" s="15" t="s">
        <v>25</v>
      </c>
      <c r="E50" s="15" t="s">
        <v>25</v>
      </c>
      <c r="F50" s="15" t="s">
        <v>25</v>
      </c>
      <c r="G50" s="15" t="s">
        <v>25</v>
      </c>
      <c r="H50" s="15" t="s">
        <v>25</v>
      </c>
      <c r="I50" s="15" t="s">
        <v>25</v>
      </c>
      <c r="J50" s="15" t="s">
        <v>25</v>
      </c>
      <c r="K50" s="15" t="s">
        <v>25</v>
      </c>
      <c r="L50" s="15" t="s">
        <v>25</v>
      </c>
      <c r="M50" s="15" t="s">
        <v>25</v>
      </c>
      <c r="N50" s="20" t="s">
        <v>25</v>
      </c>
      <c r="O50" s="20" t="s">
        <v>25</v>
      </c>
      <c r="P50" s="20" t="s">
        <v>25</v>
      </c>
      <c r="Q50" s="20" t="s">
        <v>25</v>
      </c>
      <c r="R50" s="20" t="s">
        <v>25</v>
      </c>
      <c r="S50" s="20" t="s">
        <v>25</v>
      </c>
      <c r="T50" s="20" t="s">
        <v>25</v>
      </c>
    </row>
    <row r="51" spans="1:20" x14ac:dyDescent="0.2">
      <c r="A51" s="15" t="s">
        <v>25</v>
      </c>
      <c r="B51" s="15" t="s">
        <v>25</v>
      </c>
      <c r="C51" s="15" t="s">
        <v>25</v>
      </c>
      <c r="D51" s="15" t="s">
        <v>25</v>
      </c>
      <c r="E51" s="15" t="s">
        <v>25</v>
      </c>
      <c r="F51" s="15" t="s">
        <v>25</v>
      </c>
      <c r="G51" s="15" t="s">
        <v>25</v>
      </c>
      <c r="H51" s="15" t="s">
        <v>25</v>
      </c>
      <c r="I51" s="15" t="s">
        <v>25</v>
      </c>
      <c r="J51" s="15" t="s">
        <v>25</v>
      </c>
      <c r="K51" s="15" t="s">
        <v>25</v>
      </c>
      <c r="L51" s="15" t="s">
        <v>25</v>
      </c>
      <c r="M51" s="15" t="s">
        <v>25</v>
      </c>
      <c r="N51" s="20" t="s">
        <v>25</v>
      </c>
      <c r="O51" s="20" t="s">
        <v>25</v>
      </c>
      <c r="P51" s="20" t="s">
        <v>25</v>
      </c>
      <c r="Q51" s="20" t="s">
        <v>25</v>
      </c>
      <c r="R51" s="20" t="s">
        <v>25</v>
      </c>
      <c r="S51" s="20" t="s">
        <v>25</v>
      </c>
      <c r="T51" s="20" t="s">
        <v>25</v>
      </c>
    </row>
    <row r="52" spans="1:20" x14ac:dyDescent="0.2">
      <c r="A52" s="15" t="s">
        <v>25</v>
      </c>
      <c r="B52" s="15" t="s">
        <v>25</v>
      </c>
      <c r="C52" s="15" t="s">
        <v>25</v>
      </c>
      <c r="D52" s="15" t="s">
        <v>25</v>
      </c>
      <c r="E52" s="15" t="s">
        <v>25</v>
      </c>
      <c r="F52" s="15" t="s">
        <v>25</v>
      </c>
      <c r="G52" s="15" t="s">
        <v>25</v>
      </c>
      <c r="H52" s="15" t="s">
        <v>25</v>
      </c>
      <c r="I52" s="15" t="s">
        <v>25</v>
      </c>
      <c r="J52" s="15" t="s">
        <v>25</v>
      </c>
      <c r="K52" s="15" t="s">
        <v>25</v>
      </c>
      <c r="L52" s="15" t="s">
        <v>25</v>
      </c>
      <c r="M52" s="15" t="s">
        <v>25</v>
      </c>
      <c r="N52" s="20" t="s">
        <v>25</v>
      </c>
      <c r="O52" s="20" t="s">
        <v>25</v>
      </c>
      <c r="P52" s="20" t="s">
        <v>25</v>
      </c>
      <c r="Q52" s="20" t="s">
        <v>25</v>
      </c>
      <c r="R52" s="20" t="s">
        <v>25</v>
      </c>
      <c r="S52" s="20" t="s">
        <v>25</v>
      </c>
      <c r="T52" s="20" t="s">
        <v>25</v>
      </c>
    </row>
    <row r="53" spans="1:20" x14ac:dyDescent="0.2">
      <c r="A53" s="15" t="s">
        <v>25</v>
      </c>
      <c r="B53" s="15" t="s">
        <v>25</v>
      </c>
      <c r="C53" s="15" t="s">
        <v>25</v>
      </c>
      <c r="D53" s="15" t="s">
        <v>25</v>
      </c>
      <c r="E53" s="15" t="s">
        <v>25</v>
      </c>
      <c r="F53" s="15" t="s">
        <v>25</v>
      </c>
      <c r="G53" s="15" t="s">
        <v>25</v>
      </c>
      <c r="H53" s="15" t="s">
        <v>25</v>
      </c>
      <c r="I53" s="15" t="s">
        <v>25</v>
      </c>
      <c r="J53" s="15" t="s">
        <v>25</v>
      </c>
      <c r="K53" s="15" t="s">
        <v>25</v>
      </c>
      <c r="L53" s="15" t="s">
        <v>25</v>
      </c>
      <c r="M53" s="15" t="s">
        <v>25</v>
      </c>
      <c r="N53" s="20" t="s">
        <v>25</v>
      </c>
      <c r="O53" s="20" t="s">
        <v>25</v>
      </c>
      <c r="P53" s="20" t="s">
        <v>25</v>
      </c>
      <c r="Q53" s="20" t="s">
        <v>25</v>
      </c>
      <c r="R53" s="20" t="s">
        <v>25</v>
      </c>
      <c r="S53" s="20" t="s">
        <v>25</v>
      </c>
      <c r="T53" s="20" t="s">
        <v>25</v>
      </c>
    </row>
    <row r="54" spans="1:20" x14ac:dyDescent="0.2">
      <c r="A54" s="15" t="s">
        <v>25</v>
      </c>
      <c r="B54" s="15" t="s">
        <v>25</v>
      </c>
      <c r="C54" s="15" t="s">
        <v>25</v>
      </c>
      <c r="D54" s="15" t="s">
        <v>25</v>
      </c>
      <c r="E54" s="15" t="s">
        <v>25</v>
      </c>
      <c r="F54" s="15" t="s">
        <v>25</v>
      </c>
      <c r="G54" s="15" t="s">
        <v>25</v>
      </c>
      <c r="H54" s="15" t="s">
        <v>25</v>
      </c>
      <c r="I54" s="15" t="s">
        <v>25</v>
      </c>
      <c r="J54" s="15" t="s">
        <v>25</v>
      </c>
      <c r="K54" s="15" t="s">
        <v>25</v>
      </c>
      <c r="L54" s="15" t="s">
        <v>25</v>
      </c>
      <c r="M54" s="15" t="s">
        <v>25</v>
      </c>
      <c r="N54" s="20" t="s">
        <v>25</v>
      </c>
      <c r="O54" s="20" t="s">
        <v>25</v>
      </c>
      <c r="P54" s="20" t="s">
        <v>25</v>
      </c>
      <c r="Q54" s="20" t="s">
        <v>25</v>
      </c>
      <c r="R54" s="20" t="s">
        <v>25</v>
      </c>
      <c r="S54" s="20" t="s">
        <v>25</v>
      </c>
      <c r="T54" s="20" t="s">
        <v>25</v>
      </c>
    </row>
    <row r="55" spans="1:20" x14ac:dyDescent="0.2">
      <c r="A55" s="15" t="s">
        <v>25</v>
      </c>
      <c r="B55" s="15" t="s">
        <v>25</v>
      </c>
      <c r="C55" s="15" t="s">
        <v>25</v>
      </c>
      <c r="D55" s="15" t="s">
        <v>25</v>
      </c>
      <c r="E55" s="15" t="s">
        <v>25</v>
      </c>
      <c r="F55" s="15" t="s">
        <v>25</v>
      </c>
      <c r="G55" s="15" t="s">
        <v>25</v>
      </c>
      <c r="H55" s="15" t="s">
        <v>25</v>
      </c>
      <c r="I55" s="15" t="s">
        <v>25</v>
      </c>
      <c r="J55" s="15" t="s">
        <v>25</v>
      </c>
      <c r="K55" s="15" t="s">
        <v>25</v>
      </c>
      <c r="L55" s="15" t="s">
        <v>25</v>
      </c>
      <c r="M55" s="15" t="s">
        <v>25</v>
      </c>
      <c r="N55" s="20" t="s">
        <v>25</v>
      </c>
      <c r="O55" s="20" t="s">
        <v>25</v>
      </c>
      <c r="P55" s="20" t="s">
        <v>25</v>
      </c>
      <c r="Q55" s="20" t="s">
        <v>25</v>
      </c>
      <c r="R55" s="20" t="s">
        <v>25</v>
      </c>
      <c r="S55" s="20" t="s">
        <v>25</v>
      </c>
      <c r="T55" s="20" t="s">
        <v>25</v>
      </c>
    </row>
    <row r="56" spans="1:20" x14ac:dyDescent="0.2">
      <c r="A56" s="15" t="s">
        <v>25</v>
      </c>
      <c r="B56" s="15" t="s">
        <v>25</v>
      </c>
      <c r="C56" s="15" t="s">
        <v>25</v>
      </c>
      <c r="D56" s="15" t="s">
        <v>25</v>
      </c>
      <c r="E56" s="15" t="s">
        <v>25</v>
      </c>
      <c r="F56" s="15" t="s">
        <v>25</v>
      </c>
      <c r="G56" s="15" t="s">
        <v>25</v>
      </c>
      <c r="H56" s="15" t="s">
        <v>25</v>
      </c>
      <c r="I56" s="15" t="s">
        <v>25</v>
      </c>
      <c r="J56" s="15" t="s">
        <v>25</v>
      </c>
      <c r="K56" s="15" t="s">
        <v>25</v>
      </c>
      <c r="L56" s="15" t="s">
        <v>25</v>
      </c>
      <c r="M56" s="15" t="s">
        <v>25</v>
      </c>
      <c r="N56" s="20" t="s">
        <v>25</v>
      </c>
      <c r="O56" s="20" t="s">
        <v>25</v>
      </c>
      <c r="P56" s="20" t="s">
        <v>25</v>
      </c>
      <c r="Q56" s="20" t="s">
        <v>25</v>
      </c>
      <c r="R56" s="20" t="s">
        <v>25</v>
      </c>
      <c r="S56" s="20" t="s">
        <v>25</v>
      </c>
      <c r="T56" s="20" t="s">
        <v>25</v>
      </c>
    </row>
    <row r="57" spans="1:20" x14ac:dyDescent="0.2">
      <c r="A57" s="15" t="s">
        <v>25</v>
      </c>
      <c r="B57" s="15" t="s">
        <v>25</v>
      </c>
      <c r="C57" s="15" t="s">
        <v>25</v>
      </c>
      <c r="D57" s="15" t="s">
        <v>25</v>
      </c>
      <c r="E57" s="15" t="s">
        <v>25</v>
      </c>
      <c r="F57" s="15" t="s">
        <v>25</v>
      </c>
      <c r="G57" s="15" t="s">
        <v>25</v>
      </c>
      <c r="H57" s="15" t="s">
        <v>25</v>
      </c>
      <c r="I57" s="15" t="s">
        <v>25</v>
      </c>
      <c r="J57" s="15" t="s">
        <v>25</v>
      </c>
      <c r="K57" s="15" t="s">
        <v>25</v>
      </c>
      <c r="L57" s="15" t="s">
        <v>25</v>
      </c>
      <c r="M57" s="15" t="s">
        <v>25</v>
      </c>
      <c r="N57" s="20" t="s">
        <v>25</v>
      </c>
      <c r="O57" s="20" t="s">
        <v>25</v>
      </c>
      <c r="P57" s="20" t="s">
        <v>25</v>
      </c>
      <c r="Q57" s="20" t="s">
        <v>25</v>
      </c>
      <c r="R57" s="20" t="s">
        <v>25</v>
      </c>
      <c r="S57" s="20" t="s">
        <v>25</v>
      </c>
      <c r="T57" s="20" t="s">
        <v>25</v>
      </c>
    </row>
    <row r="58" spans="1:20" x14ac:dyDescent="0.2">
      <c r="A58" s="15" t="s">
        <v>25</v>
      </c>
      <c r="B58" s="15" t="s">
        <v>25</v>
      </c>
      <c r="C58" s="15" t="s">
        <v>25</v>
      </c>
      <c r="D58" s="15" t="s">
        <v>25</v>
      </c>
      <c r="E58" s="15" t="s">
        <v>25</v>
      </c>
      <c r="F58" s="15" t="s">
        <v>25</v>
      </c>
      <c r="G58" s="15" t="s">
        <v>25</v>
      </c>
      <c r="H58" s="15" t="s">
        <v>25</v>
      </c>
      <c r="I58" s="15" t="s">
        <v>25</v>
      </c>
      <c r="J58" s="15" t="s">
        <v>25</v>
      </c>
      <c r="K58" s="15" t="s">
        <v>25</v>
      </c>
      <c r="L58" s="15" t="s">
        <v>25</v>
      </c>
      <c r="M58" s="15" t="s">
        <v>25</v>
      </c>
      <c r="N58" s="20" t="s">
        <v>25</v>
      </c>
      <c r="O58" s="20" t="s">
        <v>25</v>
      </c>
      <c r="P58" s="20" t="s">
        <v>25</v>
      </c>
      <c r="Q58" s="20" t="s">
        <v>25</v>
      </c>
      <c r="R58" s="20" t="s">
        <v>25</v>
      </c>
      <c r="S58" s="20" t="s">
        <v>25</v>
      </c>
      <c r="T58" s="20" t="s">
        <v>25</v>
      </c>
    </row>
    <row r="59" spans="1:20" x14ac:dyDescent="0.2">
      <c r="A59" s="15" t="s">
        <v>25</v>
      </c>
      <c r="B59" s="15" t="s">
        <v>25</v>
      </c>
      <c r="C59" s="15" t="s">
        <v>25</v>
      </c>
      <c r="D59" s="15" t="s">
        <v>25</v>
      </c>
      <c r="E59" s="15" t="s">
        <v>25</v>
      </c>
      <c r="F59" s="15" t="s">
        <v>25</v>
      </c>
      <c r="G59" s="15" t="s">
        <v>25</v>
      </c>
      <c r="H59" s="15" t="s">
        <v>25</v>
      </c>
      <c r="I59" s="15" t="s">
        <v>25</v>
      </c>
      <c r="J59" s="15" t="s">
        <v>25</v>
      </c>
      <c r="K59" s="15" t="s">
        <v>25</v>
      </c>
      <c r="L59" s="15" t="s">
        <v>25</v>
      </c>
      <c r="M59" s="15" t="s">
        <v>25</v>
      </c>
      <c r="N59" s="20" t="s">
        <v>25</v>
      </c>
      <c r="O59" s="20" t="s">
        <v>25</v>
      </c>
      <c r="P59" s="20" t="s">
        <v>25</v>
      </c>
      <c r="Q59" s="20" t="s">
        <v>25</v>
      </c>
      <c r="R59" s="20" t="s">
        <v>25</v>
      </c>
      <c r="S59" s="20" t="s">
        <v>25</v>
      </c>
      <c r="T59" s="20" t="s">
        <v>25</v>
      </c>
    </row>
    <row r="60" spans="1:20" x14ac:dyDescent="0.2">
      <c r="A60" s="15" t="s">
        <v>25</v>
      </c>
      <c r="B60" s="15" t="s">
        <v>25</v>
      </c>
      <c r="C60" s="15" t="s">
        <v>25</v>
      </c>
      <c r="D60" s="15" t="s">
        <v>25</v>
      </c>
      <c r="E60" s="15" t="s">
        <v>25</v>
      </c>
      <c r="F60" s="15" t="s">
        <v>25</v>
      </c>
      <c r="G60" s="15" t="s">
        <v>25</v>
      </c>
      <c r="H60" s="15" t="s">
        <v>25</v>
      </c>
      <c r="I60" s="15" t="s">
        <v>25</v>
      </c>
      <c r="J60" s="15" t="s">
        <v>25</v>
      </c>
      <c r="K60" s="15" t="s">
        <v>25</v>
      </c>
      <c r="L60" s="15" t="s">
        <v>25</v>
      </c>
      <c r="M60" s="15" t="s">
        <v>25</v>
      </c>
      <c r="N60" s="20" t="s">
        <v>25</v>
      </c>
      <c r="O60" s="20" t="s">
        <v>25</v>
      </c>
      <c r="P60" s="20" t="s">
        <v>25</v>
      </c>
      <c r="Q60" s="20" t="s">
        <v>25</v>
      </c>
      <c r="R60" s="20" t="s">
        <v>25</v>
      </c>
      <c r="S60" s="20" t="s">
        <v>25</v>
      </c>
      <c r="T60" s="20" t="s">
        <v>25</v>
      </c>
    </row>
    <row r="61" spans="1:20" x14ac:dyDescent="0.2">
      <c r="A61" s="15" t="s">
        <v>25</v>
      </c>
      <c r="B61" s="15" t="s">
        <v>25</v>
      </c>
      <c r="C61" s="15" t="s">
        <v>25</v>
      </c>
      <c r="D61" s="15" t="s">
        <v>25</v>
      </c>
      <c r="E61" s="15" t="s">
        <v>25</v>
      </c>
      <c r="F61" s="15" t="s">
        <v>25</v>
      </c>
      <c r="G61" s="15" t="s">
        <v>25</v>
      </c>
      <c r="H61" s="15" t="s">
        <v>25</v>
      </c>
      <c r="I61" s="15" t="s">
        <v>25</v>
      </c>
      <c r="J61" s="15" t="s">
        <v>25</v>
      </c>
      <c r="K61" s="15" t="s">
        <v>25</v>
      </c>
      <c r="L61" s="15" t="s">
        <v>25</v>
      </c>
      <c r="M61" s="15" t="s">
        <v>25</v>
      </c>
      <c r="N61" s="20" t="s">
        <v>25</v>
      </c>
      <c r="O61" s="20" t="s">
        <v>25</v>
      </c>
      <c r="P61" s="20" t="s">
        <v>25</v>
      </c>
      <c r="Q61" s="20" t="s">
        <v>25</v>
      </c>
      <c r="R61" s="20" t="s">
        <v>25</v>
      </c>
      <c r="S61" s="20" t="s">
        <v>25</v>
      </c>
      <c r="T61" s="20" t="s">
        <v>25</v>
      </c>
    </row>
    <row r="62" spans="1:20" x14ac:dyDescent="0.2">
      <c r="A62" s="15" t="s">
        <v>25</v>
      </c>
      <c r="B62" s="15" t="s">
        <v>25</v>
      </c>
      <c r="C62" s="15" t="s">
        <v>25</v>
      </c>
      <c r="D62" s="15" t="s">
        <v>25</v>
      </c>
      <c r="E62" s="15" t="s">
        <v>25</v>
      </c>
      <c r="F62" s="15" t="s">
        <v>25</v>
      </c>
      <c r="G62" s="15" t="s">
        <v>25</v>
      </c>
      <c r="H62" s="15" t="s">
        <v>25</v>
      </c>
      <c r="I62" s="15" t="s">
        <v>25</v>
      </c>
      <c r="J62" s="15" t="s">
        <v>25</v>
      </c>
      <c r="K62" s="15" t="s">
        <v>25</v>
      </c>
      <c r="L62" s="15" t="s">
        <v>25</v>
      </c>
      <c r="M62" s="15" t="s">
        <v>25</v>
      </c>
      <c r="N62" s="20" t="s">
        <v>25</v>
      </c>
      <c r="O62" s="20" t="s">
        <v>25</v>
      </c>
      <c r="P62" s="20" t="s">
        <v>25</v>
      </c>
      <c r="Q62" s="20" t="s">
        <v>25</v>
      </c>
      <c r="R62" s="20" t="s">
        <v>25</v>
      </c>
      <c r="S62" s="20" t="s">
        <v>25</v>
      </c>
      <c r="T62" s="20" t="s">
        <v>25</v>
      </c>
    </row>
    <row r="63" spans="1:20" x14ac:dyDescent="0.2">
      <c r="A63" s="15" t="s">
        <v>25</v>
      </c>
      <c r="B63" s="15" t="s">
        <v>25</v>
      </c>
      <c r="C63" s="15" t="s">
        <v>25</v>
      </c>
      <c r="D63" s="15" t="s">
        <v>25</v>
      </c>
      <c r="E63" s="15" t="s">
        <v>25</v>
      </c>
      <c r="F63" s="15" t="s">
        <v>25</v>
      </c>
      <c r="G63" s="15" t="s">
        <v>25</v>
      </c>
      <c r="H63" s="15" t="s">
        <v>25</v>
      </c>
      <c r="I63" s="15" t="s">
        <v>25</v>
      </c>
      <c r="J63" s="15" t="s">
        <v>25</v>
      </c>
      <c r="K63" s="15" t="s">
        <v>25</v>
      </c>
      <c r="L63" s="15" t="s">
        <v>25</v>
      </c>
      <c r="M63" s="15" t="s">
        <v>25</v>
      </c>
      <c r="N63" s="20" t="s">
        <v>25</v>
      </c>
      <c r="O63" s="20" t="s">
        <v>25</v>
      </c>
      <c r="P63" s="20" t="s">
        <v>25</v>
      </c>
      <c r="Q63" s="20" t="s">
        <v>25</v>
      </c>
      <c r="R63" s="20" t="s">
        <v>25</v>
      </c>
      <c r="S63" s="20" t="s">
        <v>25</v>
      </c>
      <c r="T63" s="20" t="s">
        <v>25</v>
      </c>
    </row>
    <row r="64" spans="1:20" x14ac:dyDescent="0.2">
      <c r="A64" s="15" t="s">
        <v>25</v>
      </c>
      <c r="B64" s="15" t="s">
        <v>25</v>
      </c>
      <c r="C64" s="15" t="s">
        <v>25</v>
      </c>
      <c r="D64" s="15" t="s">
        <v>25</v>
      </c>
      <c r="E64" s="15" t="s">
        <v>25</v>
      </c>
      <c r="F64" s="15" t="s">
        <v>25</v>
      </c>
      <c r="G64" s="15" t="s">
        <v>25</v>
      </c>
      <c r="H64" s="15" t="s">
        <v>25</v>
      </c>
      <c r="I64" s="15" t="s">
        <v>25</v>
      </c>
      <c r="J64" s="15" t="s">
        <v>25</v>
      </c>
      <c r="K64" s="15" t="s">
        <v>25</v>
      </c>
      <c r="L64" s="15" t="s">
        <v>25</v>
      </c>
      <c r="M64" s="15" t="s">
        <v>25</v>
      </c>
      <c r="N64" s="20" t="s">
        <v>25</v>
      </c>
      <c r="O64" s="20" t="s">
        <v>25</v>
      </c>
      <c r="P64" s="20" t="s">
        <v>25</v>
      </c>
      <c r="Q64" s="20" t="s">
        <v>25</v>
      </c>
      <c r="R64" s="20" t="s">
        <v>25</v>
      </c>
      <c r="S64" s="20" t="s">
        <v>25</v>
      </c>
      <c r="T64" s="20" t="s">
        <v>25</v>
      </c>
    </row>
    <row r="65" spans="1:20" x14ac:dyDescent="0.2">
      <c r="A65" s="15" t="s">
        <v>25</v>
      </c>
      <c r="B65" s="15" t="s">
        <v>25</v>
      </c>
      <c r="C65" s="15" t="s">
        <v>25</v>
      </c>
      <c r="D65" s="15" t="s">
        <v>25</v>
      </c>
      <c r="E65" s="15" t="s">
        <v>25</v>
      </c>
      <c r="F65" s="15" t="s">
        <v>25</v>
      </c>
      <c r="G65" s="15" t="s">
        <v>25</v>
      </c>
      <c r="H65" s="15" t="s">
        <v>25</v>
      </c>
      <c r="I65" s="15" t="s">
        <v>25</v>
      </c>
      <c r="J65" s="15" t="s">
        <v>25</v>
      </c>
      <c r="K65" s="15" t="s">
        <v>25</v>
      </c>
      <c r="L65" s="15" t="s">
        <v>25</v>
      </c>
      <c r="M65" s="15" t="s">
        <v>25</v>
      </c>
      <c r="N65" s="20" t="s">
        <v>25</v>
      </c>
      <c r="O65" s="20" t="s">
        <v>25</v>
      </c>
      <c r="P65" s="20" t="s">
        <v>25</v>
      </c>
      <c r="Q65" s="20" t="s">
        <v>25</v>
      </c>
      <c r="R65" s="20" t="s">
        <v>25</v>
      </c>
      <c r="S65" s="20" t="s">
        <v>25</v>
      </c>
      <c r="T65" s="20" t="s">
        <v>25</v>
      </c>
    </row>
    <row r="66" spans="1:20" x14ac:dyDescent="0.2">
      <c r="A66" s="15" t="s">
        <v>25</v>
      </c>
      <c r="B66" s="15" t="s">
        <v>25</v>
      </c>
      <c r="C66" s="15" t="s">
        <v>25</v>
      </c>
      <c r="D66" s="15" t="s">
        <v>25</v>
      </c>
      <c r="E66" s="15" t="s">
        <v>25</v>
      </c>
      <c r="F66" s="15" t="s">
        <v>25</v>
      </c>
      <c r="G66" s="15" t="s">
        <v>25</v>
      </c>
      <c r="H66" s="15" t="s">
        <v>25</v>
      </c>
      <c r="I66" s="15" t="s">
        <v>25</v>
      </c>
      <c r="J66" s="15" t="s">
        <v>25</v>
      </c>
      <c r="K66" s="15" t="s">
        <v>25</v>
      </c>
      <c r="L66" s="15" t="s">
        <v>25</v>
      </c>
      <c r="M66" s="15" t="s">
        <v>25</v>
      </c>
      <c r="N66" s="20" t="s">
        <v>25</v>
      </c>
      <c r="O66" s="20" t="s">
        <v>25</v>
      </c>
      <c r="P66" s="20" t="s">
        <v>25</v>
      </c>
      <c r="Q66" s="20" t="s">
        <v>25</v>
      </c>
      <c r="R66" s="20" t="s">
        <v>25</v>
      </c>
      <c r="S66" s="20" t="s">
        <v>25</v>
      </c>
      <c r="T66" s="20" t="s">
        <v>25</v>
      </c>
    </row>
    <row r="67" spans="1:20" x14ac:dyDescent="0.2">
      <c r="A67" s="15" t="s">
        <v>25</v>
      </c>
      <c r="B67" s="15" t="s">
        <v>25</v>
      </c>
      <c r="C67" s="15" t="s">
        <v>25</v>
      </c>
      <c r="D67" s="15" t="s">
        <v>25</v>
      </c>
      <c r="E67" s="15" t="s">
        <v>25</v>
      </c>
      <c r="F67" s="15" t="s">
        <v>25</v>
      </c>
      <c r="G67" s="15" t="s">
        <v>25</v>
      </c>
      <c r="H67" s="15" t="s">
        <v>25</v>
      </c>
      <c r="I67" s="15" t="s">
        <v>25</v>
      </c>
      <c r="J67" s="15" t="s">
        <v>25</v>
      </c>
      <c r="K67" s="15" t="s">
        <v>25</v>
      </c>
      <c r="L67" s="15" t="s">
        <v>25</v>
      </c>
      <c r="M67" s="15" t="s">
        <v>25</v>
      </c>
      <c r="N67" s="20" t="s">
        <v>25</v>
      </c>
      <c r="O67" s="20" t="s">
        <v>25</v>
      </c>
      <c r="P67" s="20" t="s">
        <v>25</v>
      </c>
      <c r="Q67" s="20" t="s">
        <v>25</v>
      </c>
      <c r="R67" s="20" t="s">
        <v>25</v>
      </c>
      <c r="S67" s="20" t="s">
        <v>25</v>
      </c>
      <c r="T67" s="20" t="s">
        <v>25</v>
      </c>
    </row>
    <row r="68" spans="1:20" x14ac:dyDescent="0.2">
      <c r="A68" s="15" t="s">
        <v>25</v>
      </c>
      <c r="B68" s="15" t="s">
        <v>25</v>
      </c>
      <c r="C68" s="15" t="s">
        <v>25</v>
      </c>
      <c r="D68" s="15" t="s">
        <v>25</v>
      </c>
      <c r="E68" s="15" t="s">
        <v>25</v>
      </c>
      <c r="F68" s="15" t="s">
        <v>25</v>
      </c>
      <c r="G68" s="15" t="s">
        <v>25</v>
      </c>
      <c r="H68" s="15" t="s">
        <v>25</v>
      </c>
      <c r="I68" s="15" t="s">
        <v>25</v>
      </c>
      <c r="J68" s="15" t="s">
        <v>25</v>
      </c>
      <c r="K68" s="15" t="s">
        <v>25</v>
      </c>
      <c r="L68" s="15" t="s">
        <v>25</v>
      </c>
      <c r="M68" s="15" t="s">
        <v>25</v>
      </c>
      <c r="N68" s="20" t="s">
        <v>25</v>
      </c>
      <c r="O68" s="20" t="s">
        <v>25</v>
      </c>
      <c r="P68" s="20" t="s">
        <v>25</v>
      </c>
      <c r="Q68" s="20" t="s">
        <v>25</v>
      </c>
      <c r="R68" s="20" t="s">
        <v>25</v>
      </c>
      <c r="S68" s="20" t="s">
        <v>25</v>
      </c>
      <c r="T68" s="20" t="s">
        <v>25</v>
      </c>
    </row>
    <row r="69" spans="1:20" x14ac:dyDescent="0.2">
      <c r="A69" s="15" t="s">
        <v>25</v>
      </c>
      <c r="B69" s="15" t="s">
        <v>25</v>
      </c>
      <c r="C69" s="15" t="s">
        <v>25</v>
      </c>
      <c r="D69" s="15" t="s">
        <v>25</v>
      </c>
      <c r="E69" s="15" t="s">
        <v>25</v>
      </c>
      <c r="F69" s="15" t="s">
        <v>25</v>
      </c>
      <c r="G69" s="15" t="s">
        <v>25</v>
      </c>
      <c r="H69" s="15" t="s">
        <v>25</v>
      </c>
      <c r="I69" s="15" t="s">
        <v>25</v>
      </c>
      <c r="J69" s="15" t="s">
        <v>25</v>
      </c>
      <c r="K69" s="15" t="s">
        <v>25</v>
      </c>
      <c r="L69" s="15" t="s">
        <v>25</v>
      </c>
      <c r="M69" s="15" t="s">
        <v>25</v>
      </c>
      <c r="N69" s="20" t="s">
        <v>25</v>
      </c>
      <c r="O69" s="20" t="s">
        <v>25</v>
      </c>
      <c r="P69" s="20" t="s">
        <v>25</v>
      </c>
      <c r="Q69" s="20" t="s">
        <v>25</v>
      </c>
      <c r="R69" s="20" t="s">
        <v>25</v>
      </c>
      <c r="S69" s="20" t="s">
        <v>25</v>
      </c>
      <c r="T69" s="20" t="s">
        <v>25</v>
      </c>
    </row>
    <row r="70" spans="1:20" x14ac:dyDescent="0.2">
      <c r="A70" s="15" t="s">
        <v>25</v>
      </c>
      <c r="B70" s="15" t="s">
        <v>25</v>
      </c>
      <c r="C70" s="15" t="s">
        <v>25</v>
      </c>
      <c r="D70" s="15" t="s">
        <v>25</v>
      </c>
      <c r="E70" s="15" t="s">
        <v>25</v>
      </c>
      <c r="F70" s="15" t="s">
        <v>25</v>
      </c>
      <c r="G70" s="15" t="s">
        <v>25</v>
      </c>
      <c r="H70" s="15" t="s">
        <v>25</v>
      </c>
      <c r="I70" s="15" t="s">
        <v>25</v>
      </c>
      <c r="J70" s="15" t="s">
        <v>25</v>
      </c>
      <c r="K70" s="15" t="s">
        <v>25</v>
      </c>
      <c r="L70" s="15" t="s">
        <v>25</v>
      </c>
      <c r="M70" s="15" t="s">
        <v>25</v>
      </c>
      <c r="N70" s="20" t="s">
        <v>25</v>
      </c>
      <c r="O70" s="20" t="s">
        <v>25</v>
      </c>
      <c r="P70" s="20" t="s">
        <v>25</v>
      </c>
      <c r="Q70" s="20" t="s">
        <v>25</v>
      </c>
      <c r="R70" s="20" t="s">
        <v>25</v>
      </c>
      <c r="S70" s="20" t="s">
        <v>25</v>
      </c>
      <c r="T70" s="20" t="s">
        <v>25</v>
      </c>
    </row>
    <row r="71" spans="1:20" x14ac:dyDescent="0.2">
      <c r="A71" s="15" t="s">
        <v>25</v>
      </c>
      <c r="B71" s="15" t="s">
        <v>25</v>
      </c>
      <c r="C71" s="15" t="s">
        <v>25</v>
      </c>
      <c r="D71" s="15" t="s">
        <v>25</v>
      </c>
      <c r="E71" s="15" t="s">
        <v>25</v>
      </c>
      <c r="F71" s="15" t="s">
        <v>25</v>
      </c>
      <c r="G71" s="15" t="s">
        <v>25</v>
      </c>
      <c r="H71" s="15" t="s">
        <v>25</v>
      </c>
      <c r="I71" s="15" t="s">
        <v>25</v>
      </c>
      <c r="J71" s="15" t="s">
        <v>25</v>
      </c>
      <c r="K71" s="15" t="s">
        <v>25</v>
      </c>
      <c r="L71" s="15" t="s">
        <v>25</v>
      </c>
      <c r="M71" s="15" t="s">
        <v>25</v>
      </c>
      <c r="N71" s="20" t="s">
        <v>25</v>
      </c>
      <c r="O71" s="20" t="s">
        <v>25</v>
      </c>
      <c r="P71" s="20" t="s">
        <v>25</v>
      </c>
      <c r="Q71" s="20" t="s">
        <v>25</v>
      </c>
      <c r="R71" s="20" t="s">
        <v>25</v>
      </c>
      <c r="S71" s="20" t="s">
        <v>25</v>
      </c>
      <c r="T71" s="20" t="s">
        <v>25</v>
      </c>
    </row>
    <row r="72" spans="1:20" x14ac:dyDescent="0.2">
      <c r="A72" s="15" t="s">
        <v>25</v>
      </c>
      <c r="B72" s="15" t="s">
        <v>25</v>
      </c>
      <c r="C72" s="15" t="s">
        <v>25</v>
      </c>
      <c r="D72" s="15" t="s">
        <v>25</v>
      </c>
      <c r="E72" s="15" t="s">
        <v>25</v>
      </c>
      <c r="F72" s="15" t="s">
        <v>25</v>
      </c>
      <c r="G72" s="15" t="s">
        <v>25</v>
      </c>
      <c r="H72" s="15" t="s">
        <v>25</v>
      </c>
      <c r="I72" s="15" t="s">
        <v>25</v>
      </c>
      <c r="J72" s="15" t="s">
        <v>25</v>
      </c>
      <c r="K72" s="15" t="s">
        <v>25</v>
      </c>
      <c r="L72" s="15" t="s">
        <v>25</v>
      </c>
      <c r="M72" s="15" t="s">
        <v>25</v>
      </c>
      <c r="N72" s="20" t="s">
        <v>25</v>
      </c>
      <c r="O72" s="20" t="s">
        <v>25</v>
      </c>
      <c r="P72" s="20" t="s">
        <v>25</v>
      </c>
      <c r="Q72" s="20" t="s">
        <v>25</v>
      </c>
      <c r="R72" s="20" t="s">
        <v>25</v>
      </c>
      <c r="S72" s="20" t="s">
        <v>25</v>
      </c>
      <c r="T72" s="20" t="s">
        <v>25</v>
      </c>
    </row>
    <row r="73" spans="1:20" x14ac:dyDescent="0.2">
      <c r="A73" s="15" t="s">
        <v>25</v>
      </c>
      <c r="B73" s="15" t="s">
        <v>25</v>
      </c>
      <c r="C73" s="15" t="s">
        <v>25</v>
      </c>
      <c r="D73" s="15" t="s">
        <v>25</v>
      </c>
      <c r="E73" s="15" t="s">
        <v>25</v>
      </c>
      <c r="F73" s="15" t="s">
        <v>25</v>
      </c>
      <c r="G73" s="15" t="s">
        <v>25</v>
      </c>
      <c r="H73" s="15" t="s">
        <v>25</v>
      </c>
      <c r="I73" s="15" t="s">
        <v>25</v>
      </c>
      <c r="J73" s="15" t="s">
        <v>25</v>
      </c>
      <c r="K73" s="15" t="s">
        <v>25</v>
      </c>
      <c r="L73" s="15" t="s">
        <v>25</v>
      </c>
      <c r="M73" s="15" t="s">
        <v>25</v>
      </c>
      <c r="N73" s="20" t="s">
        <v>25</v>
      </c>
      <c r="O73" s="20" t="s">
        <v>25</v>
      </c>
      <c r="P73" s="20" t="s">
        <v>25</v>
      </c>
      <c r="Q73" s="20" t="s">
        <v>25</v>
      </c>
      <c r="R73" s="20" t="s">
        <v>25</v>
      </c>
      <c r="S73" s="20" t="s">
        <v>25</v>
      </c>
      <c r="T73" s="20" t="s">
        <v>25</v>
      </c>
    </row>
    <row r="74" spans="1:20" x14ac:dyDescent="0.2">
      <c r="A74" s="15" t="s">
        <v>25</v>
      </c>
      <c r="B74" s="15" t="s">
        <v>25</v>
      </c>
      <c r="C74" s="15" t="s">
        <v>25</v>
      </c>
      <c r="D74" s="15" t="s">
        <v>25</v>
      </c>
      <c r="E74" s="15" t="s">
        <v>25</v>
      </c>
      <c r="F74" s="15" t="s">
        <v>25</v>
      </c>
      <c r="G74" s="15" t="s">
        <v>25</v>
      </c>
      <c r="H74" s="15" t="s">
        <v>25</v>
      </c>
      <c r="I74" s="15" t="s">
        <v>25</v>
      </c>
      <c r="J74" s="15" t="s">
        <v>25</v>
      </c>
      <c r="K74" s="15" t="s">
        <v>25</v>
      </c>
      <c r="L74" s="15" t="s">
        <v>25</v>
      </c>
      <c r="M74" s="15" t="s">
        <v>25</v>
      </c>
      <c r="N74" s="20" t="s">
        <v>25</v>
      </c>
      <c r="O74" s="20" t="s">
        <v>25</v>
      </c>
      <c r="P74" s="20" t="s">
        <v>25</v>
      </c>
      <c r="Q74" s="20" t="s">
        <v>25</v>
      </c>
      <c r="R74" s="20" t="s">
        <v>25</v>
      </c>
      <c r="S74" s="20" t="s">
        <v>25</v>
      </c>
      <c r="T74" s="20" t="s">
        <v>25</v>
      </c>
    </row>
    <row r="75" spans="1:20" x14ac:dyDescent="0.2">
      <c r="A75" s="15" t="s">
        <v>25</v>
      </c>
      <c r="B75" s="15" t="s">
        <v>25</v>
      </c>
      <c r="C75" s="15" t="s">
        <v>25</v>
      </c>
      <c r="D75" s="15" t="s">
        <v>25</v>
      </c>
      <c r="E75" s="15" t="s">
        <v>25</v>
      </c>
      <c r="F75" s="15" t="s">
        <v>25</v>
      </c>
      <c r="G75" s="15" t="s">
        <v>25</v>
      </c>
      <c r="H75" s="15" t="s">
        <v>25</v>
      </c>
      <c r="I75" s="15" t="s">
        <v>25</v>
      </c>
      <c r="J75" s="15" t="s">
        <v>25</v>
      </c>
      <c r="K75" s="15" t="s">
        <v>25</v>
      </c>
      <c r="L75" s="15" t="s">
        <v>25</v>
      </c>
      <c r="M75" s="15" t="s">
        <v>25</v>
      </c>
      <c r="N75" s="20" t="s">
        <v>25</v>
      </c>
      <c r="O75" s="20" t="s">
        <v>25</v>
      </c>
      <c r="P75" s="20" t="s">
        <v>25</v>
      </c>
      <c r="Q75" s="20" t="s">
        <v>25</v>
      </c>
      <c r="R75" s="20" t="s">
        <v>25</v>
      </c>
      <c r="S75" s="20" t="s">
        <v>25</v>
      </c>
      <c r="T75" s="20" t="s">
        <v>25</v>
      </c>
    </row>
    <row r="76" spans="1:20" x14ac:dyDescent="0.2">
      <c r="A76" s="15" t="s">
        <v>25</v>
      </c>
      <c r="B76" s="15" t="s">
        <v>25</v>
      </c>
      <c r="C76" s="15" t="s">
        <v>25</v>
      </c>
      <c r="D76" s="15" t="s">
        <v>25</v>
      </c>
      <c r="E76" s="15" t="s">
        <v>25</v>
      </c>
      <c r="F76" s="15" t="s">
        <v>25</v>
      </c>
      <c r="G76" s="15" t="s">
        <v>25</v>
      </c>
      <c r="H76" s="15" t="s">
        <v>25</v>
      </c>
      <c r="I76" s="15" t="s">
        <v>25</v>
      </c>
      <c r="J76" s="15" t="s">
        <v>25</v>
      </c>
      <c r="K76" s="15" t="s">
        <v>25</v>
      </c>
      <c r="L76" s="15" t="s">
        <v>25</v>
      </c>
      <c r="M76" s="15" t="s">
        <v>25</v>
      </c>
      <c r="N76" s="20" t="s">
        <v>25</v>
      </c>
      <c r="O76" s="20" t="s">
        <v>25</v>
      </c>
      <c r="P76" s="20" t="s">
        <v>25</v>
      </c>
      <c r="Q76" s="20" t="s">
        <v>25</v>
      </c>
      <c r="R76" s="20" t="s">
        <v>25</v>
      </c>
      <c r="S76" s="20" t="s">
        <v>25</v>
      </c>
      <c r="T76" s="20" t="s">
        <v>25</v>
      </c>
    </row>
    <row r="77" spans="1:20" x14ac:dyDescent="0.2">
      <c r="A77" s="15" t="s">
        <v>25</v>
      </c>
      <c r="B77" s="15" t="s">
        <v>25</v>
      </c>
      <c r="C77" s="15" t="s">
        <v>25</v>
      </c>
      <c r="D77" s="15" t="s">
        <v>25</v>
      </c>
      <c r="E77" s="15" t="s">
        <v>25</v>
      </c>
      <c r="F77" s="15" t="s">
        <v>25</v>
      </c>
      <c r="G77" s="15" t="s">
        <v>25</v>
      </c>
      <c r="H77" s="15" t="s">
        <v>25</v>
      </c>
      <c r="I77" s="15" t="s">
        <v>25</v>
      </c>
      <c r="J77" s="15" t="s">
        <v>25</v>
      </c>
      <c r="K77" s="15" t="s">
        <v>25</v>
      </c>
      <c r="L77" s="15" t="s">
        <v>25</v>
      </c>
      <c r="M77" s="15" t="s">
        <v>25</v>
      </c>
      <c r="N77" s="20" t="s">
        <v>25</v>
      </c>
      <c r="O77" s="20" t="s">
        <v>25</v>
      </c>
      <c r="P77" s="20" t="s">
        <v>25</v>
      </c>
      <c r="Q77" s="20" t="s">
        <v>25</v>
      </c>
      <c r="R77" s="20" t="s">
        <v>25</v>
      </c>
      <c r="S77" s="20" t="s">
        <v>25</v>
      </c>
      <c r="T77" s="20" t="s">
        <v>25</v>
      </c>
    </row>
    <row r="78" spans="1:20" x14ac:dyDescent="0.2">
      <c r="A78" s="15" t="s">
        <v>25</v>
      </c>
      <c r="B78" s="15" t="s">
        <v>25</v>
      </c>
      <c r="C78" s="15" t="s">
        <v>25</v>
      </c>
      <c r="D78" s="15" t="s">
        <v>25</v>
      </c>
      <c r="E78" s="15" t="s">
        <v>25</v>
      </c>
      <c r="F78" s="15" t="s">
        <v>25</v>
      </c>
      <c r="G78" s="15" t="s">
        <v>25</v>
      </c>
      <c r="H78" s="15" t="s">
        <v>25</v>
      </c>
      <c r="I78" s="15" t="s">
        <v>25</v>
      </c>
      <c r="J78" s="15" t="s">
        <v>25</v>
      </c>
      <c r="K78" s="15" t="s">
        <v>25</v>
      </c>
      <c r="L78" s="15" t="s">
        <v>25</v>
      </c>
      <c r="M78" s="15" t="s">
        <v>25</v>
      </c>
      <c r="N78" s="20" t="s">
        <v>25</v>
      </c>
      <c r="O78" s="20" t="s">
        <v>25</v>
      </c>
      <c r="P78" s="20" t="s">
        <v>25</v>
      </c>
      <c r="Q78" s="20" t="s">
        <v>25</v>
      </c>
      <c r="R78" s="20" t="s">
        <v>25</v>
      </c>
      <c r="S78" s="20" t="s">
        <v>25</v>
      </c>
      <c r="T78" s="20" t="s">
        <v>25</v>
      </c>
    </row>
    <row r="79" spans="1:20" x14ac:dyDescent="0.2">
      <c r="A79" s="15" t="s">
        <v>25</v>
      </c>
      <c r="B79" s="15" t="s">
        <v>25</v>
      </c>
      <c r="C79" s="15" t="s">
        <v>25</v>
      </c>
      <c r="D79" s="15" t="s">
        <v>25</v>
      </c>
      <c r="E79" s="15" t="s">
        <v>25</v>
      </c>
      <c r="F79" s="15" t="s">
        <v>25</v>
      </c>
      <c r="G79" s="15" t="s">
        <v>25</v>
      </c>
      <c r="H79" s="15" t="s">
        <v>25</v>
      </c>
      <c r="I79" s="15" t="s">
        <v>25</v>
      </c>
      <c r="J79" s="15" t="s">
        <v>25</v>
      </c>
      <c r="K79" s="15" t="s">
        <v>25</v>
      </c>
      <c r="L79" s="15" t="s">
        <v>25</v>
      </c>
      <c r="M79" s="15" t="s">
        <v>25</v>
      </c>
      <c r="N79" s="20" t="s">
        <v>25</v>
      </c>
      <c r="O79" s="20" t="s">
        <v>25</v>
      </c>
      <c r="P79" s="20" t="s">
        <v>25</v>
      </c>
      <c r="Q79" s="20" t="s">
        <v>25</v>
      </c>
      <c r="R79" s="20" t="s">
        <v>25</v>
      </c>
      <c r="S79" s="20" t="s">
        <v>25</v>
      </c>
      <c r="T79" s="20" t="s">
        <v>25</v>
      </c>
    </row>
    <row r="80" spans="1:20" x14ac:dyDescent="0.2">
      <c r="A80" s="15" t="s">
        <v>25</v>
      </c>
      <c r="B80" s="15" t="s">
        <v>25</v>
      </c>
      <c r="C80" s="15" t="s">
        <v>25</v>
      </c>
      <c r="D80" s="15" t="s">
        <v>25</v>
      </c>
      <c r="E80" s="15" t="s">
        <v>25</v>
      </c>
      <c r="F80" s="15" t="s">
        <v>25</v>
      </c>
      <c r="G80" s="15" t="s">
        <v>25</v>
      </c>
      <c r="H80" s="15" t="s">
        <v>25</v>
      </c>
      <c r="I80" s="15" t="s">
        <v>25</v>
      </c>
      <c r="J80" s="15" t="s">
        <v>25</v>
      </c>
      <c r="K80" s="15" t="s">
        <v>25</v>
      </c>
      <c r="L80" s="15" t="s">
        <v>25</v>
      </c>
      <c r="M80" s="15" t="s">
        <v>25</v>
      </c>
      <c r="N80" s="20" t="s">
        <v>25</v>
      </c>
      <c r="O80" s="20" t="s">
        <v>25</v>
      </c>
      <c r="P80" s="20" t="s">
        <v>25</v>
      </c>
      <c r="Q80" s="20" t="s">
        <v>25</v>
      </c>
      <c r="R80" s="20" t="s">
        <v>25</v>
      </c>
      <c r="S80" s="20" t="s">
        <v>25</v>
      </c>
      <c r="T80" s="20" t="s">
        <v>25</v>
      </c>
    </row>
    <row r="81" spans="1:20" x14ac:dyDescent="0.2">
      <c r="A81" s="15" t="s">
        <v>25</v>
      </c>
      <c r="B81" s="15" t="s">
        <v>25</v>
      </c>
      <c r="C81" s="15" t="s">
        <v>25</v>
      </c>
      <c r="D81" s="15" t="s">
        <v>25</v>
      </c>
      <c r="E81" s="15" t="s">
        <v>25</v>
      </c>
      <c r="F81" s="15" t="s">
        <v>25</v>
      </c>
      <c r="G81" s="15" t="s">
        <v>25</v>
      </c>
      <c r="H81" s="15" t="s">
        <v>25</v>
      </c>
      <c r="I81" s="15" t="s">
        <v>25</v>
      </c>
      <c r="J81" s="15" t="s">
        <v>25</v>
      </c>
      <c r="K81" s="15" t="s">
        <v>25</v>
      </c>
      <c r="L81" s="15" t="s">
        <v>25</v>
      </c>
      <c r="M81" s="15" t="s">
        <v>25</v>
      </c>
      <c r="N81" s="20" t="s">
        <v>25</v>
      </c>
      <c r="O81" s="20" t="s">
        <v>25</v>
      </c>
      <c r="P81" s="20" t="s">
        <v>25</v>
      </c>
      <c r="Q81" s="20" t="s">
        <v>25</v>
      </c>
      <c r="R81" s="20" t="s">
        <v>25</v>
      </c>
      <c r="S81" s="20" t="s">
        <v>25</v>
      </c>
      <c r="T81" s="20" t="s">
        <v>25</v>
      </c>
    </row>
    <row r="82" spans="1:20" x14ac:dyDescent="0.2">
      <c r="A82" s="15" t="s">
        <v>25</v>
      </c>
      <c r="B82" s="15" t="s">
        <v>25</v>
      </c>
      <c r="C82" s="15" t="s">
        <v>25</v>
      </c>
      <c r="D82" s="15" t="s">
        <v>25</v>
      </c>
      <c r="E82" s="15" t="s">
        <v>25</v>
      </c>
      <c r="F82" s="15" t="s">
        <v>25</v>
      </c>
      <c r="G82" s="15" t="s">
        <v>25</v>
      </c>
      <c r="H82" s="15" t="s">
        <v>25</v>
      </c>
      <c r="I82" s="15" t="s">
        <v>25</v>
      </c>
      <c r="J82" s="15" t="s">
        <v>25</v>
      </c>
      <c r="K82" s="15" t="s">
        <v>25</v>
      </c>
      <c r="L82" s="15" t="s">
        <v>25</v>
      </c>
      <c r="M82" s="15" t="s">
        <v>25</v>
      </c>
      <c r="N82" s="20" t="s">
        <v>25</v>
      </c>
      <c r="O82" s="20" t="s">
        <v>25</v>
      </c>
      <c r="P82" s="20" t="s">
        <v>25</v>
      </c>
      <c r="Q82" s="20" t="s">
        <v>25</v>
      </c>
      <c r="R82" s="20" t="s">
        <v>25</v>
      </c>
      <c r="S82" s="20" t="s">
        <v>25</v>
      </c>
      <c r="T82" s="20" t="s">
        <v>25</v>
      </c>
    </row>
    <row r="83" spans="1:20" x14ac:dyDescent="0.2">
      <c r="A83" s="15" t="s">
        <v>25</v>
      </c>
      <c r="B83" s="15" t="s">
        <v>25</v>
      </c>
      <c r="C83" s="15" t="s">
        <v>25</v>
      </c>
      <c r="D83" s="15" t="s">
        <v>25</v>
      </c>
      <c r="E83" s="15" t="s">
        <v>25</v>
      </c>
      <c r="F83" s="15" t="s">
        <v>25</v>
      </c>
      <c r="G83" s="15" t="s">
        <v>25</v>
      </c>
      <c r="H83" s="15" t="s">
        <v>25</v>
      </c>
      <c r="I83" s="15" t="s">
        <v>25</v>
      </c>
      <c r="J83" s="15" t="s">
        <v>25</v>
      </c>
      <c r="K83" s="15" t="s">
        <v>25</v>
      </c>
      <c r="L83" s="15" t="s">
        <v>25</v>
      </c>
      <c r="M83" s="15" t="s">
        <v>25</v>
      </c>
      <c r="N83" s="20" t="s">
        <v>25</v>
      </c>
      <c r="O83" s="20" t="s">
        <v>25</v>
      </c>
      <c r="P83" s="20" t="s">
        <v>25</v>
      </c>
      <c r="Q83" s="20" t="s">
        <v>25</v>
      </c>
      <c r="R83" s="20" t="s">
        <v>25</v>
      </c>
      <c r="S83" s="20" t="s">
        <v>25</v>
      </c>
      <c r="T83" s="20" t="s">
        <v>25</v>
      </c>
    </row>
    <row r="84" spans="1:20" x14ac:dyDescent="0.2">
      <c r="A84" s="15" t="s">
        <v>25</v>
      </c>
      <c r="B84" s="15" t="s">
        <v>25</v>
      </c>
      <c r="C84" s="15" t="s">
        <v>25</v>
      </c>
      <c r="D84" s="15" t="s">
        <v>25</v>
      </c>
      <c r="E84" s="15" t="s">
        <v>25</v>
      </c>
      <c r="F84" s="15" t="s">
        <v>25</v>
      </c>
      <c r="G84" s="15" t="s">
        <v>25</v>
      </c>
      <c r="H84" s="15" t="s">
        <v>25</v>
      </c>
      <c r="I84" s="15" t="s">
        <v>25</v>
      </c>
      <c r="J84" s="15" t="s">
        <v>25</v>
      </c>
      <c r="K84" s="15" t="s">
        <v>25</v>
      </c>
      <c r="L84" s="15" t="s">
        <v>25</v>
      </c>
      <c r="M84" s="15" t="s">
        <v>25</v>
      </c>
      <c r="N84" s="20" t="s">
        <v>25</v>
      </c>
      <c r="O84" s="20" t="s">
        <v>25</v>
      </c>
      <c r="P84" s="20" t="s">
        <v>25</v>
      </c>
      <c r="Q84" s="20" t="s">
        <v>25</v>
      </c>
      <c r="R84" s="20" t="s">
        <v>25</v>
      </c>
      <c r="S84" s="20" t="s">
        <v>25</v>
      </c>
      <c r="T84" s="20" t="s">
        <v>25</v>
      </c>
    </row>
    <row r="85" spans="1:20" x14ac:dyDescent="0.2">
      <c r="A85" s="15" t="s">
        <v>25</v>
      </c>
      <c r="B85" s="15" t="s">
        <v>25</v>
      </c>
      <c r="C85" s="15" t="s">
        <v>25</v>
      </c>
      <c r="D85" s="15" t="s">
        <v>25</v>
      </c>
      <c r="E85" s="15" t="s">
        <v>25</v>
      </c>
      <c r="F85" s="15" t="s">
        <v>25</v>
      </c>
      <c r="G85" s="15" t="s">
        <v>25</v>
      </c>
      <c r="H85" s="15" t="s">
        <v>25</v>
      </c>
      <c r="I85" s="15" t="s">
        <v>25</v>
      </c>
      <c r="J85" s="15" t="s">
        <v>25</v>
      </c>
      <c r="K85" s="15" t="s">
        <v>25</v>
      </c>
      <c r="L85" s="15" t="s">
        <v>25</v>
      </c>
      <c r="M85" s="15" t="s">
        <v>25</v>
      </c>
      <c r="N85" s="20" t="s">
        <v>25</v>
      </c>
      <c r="O85" s="20" t="s">
        <v>25</v>
      </c>
      <c r="P85" s="20" t="s">
        <v>25</v>
      </c>
      <c r="Q85" s="20" t="s">
        <v>25</v>
      </c>
      <c r="R85" s="20" t="s">
        <v>25</v>
      </c>
      <c r="S85" s="20" t="s">
        <v>25</v>
      </c>
      <c r="T85" s="20" t="s">
        <v>25</v>
      </c>
    </row>
    <row r="86" spans="1:20" x14ac:dyDescent="0.2">
      <c r="A86" s="15" t="s">
        <v>25</v>
      </c>
      <c r="B86" s="15" t="s">
        <v>25</v>
      </c>
      <c r="C86" s="15" t="s">
        <v>25</v>
      </c>
      <c r="D86" s="15" t="s">
        <v>25</v>
      </c>
      <c r="E86" s="15" t="s">
        <v>25</v>
      </c>
      <c r="F86" s="15" t="s">
        <v>25</v>
      </c>
      <c r="G86" s="15" t="s">
        <v>25</v>
      </c>
      <c r="H86" s="15" t="s">
        <v>25</v>
      </c>
      <c r="I86" s="15" t="s">
        <v>25</v>
      </c>
      <c r="J86" s="15" t="s">
        <v>25</v>
      </c>
      <c r="K86" s="15" t="s">
        <v>25</v>
      </c>
      <c r="L86" s="15" t="s">
        <v>25</v>
      </c>
      <c r="M86" s="15" t="s">
        <v>25</v>
      </c>
      <c r="N86" s="20" t="s">
        <v>25</v>
      </c>
      <c r="O86" s="20" t="s">
        <v>25</v>
      </c>
      <c r="P86" s="20" t="s">
        <v>25</v>
      </c>
      <c r="Q86" s="20" t="s">
        <v>25</v>
      </c>
      <c r="R86" s="20" t="s">
        <v>25</v>
      </c>
      <c r="S86" s="20" t="s">
        <v>25</v>
      </c>
      <c r="T86" s="20" t="s">
        <v>25</v>
      </c>
    </row>
    <row r="87" spans="1:20" x14ac:dyDescent="0.2">
      <c r="A87" s="15" t="s">
        <v>25</v>
      </c>
      <c r="B87" s="15" t="s">
        <v>25</v>
      </c>
      <c r="C87" s="15" t="s">
        <v>25</v>
      </c>
      <c r="D87" s="15" t="s">
        <v>25</v>
      </c>
      <c r="E87" s="15" t="s">
        <v>25</v>
      </c>
      <c r="F87" s="15" t="s">
        <v>25</v>
      </c>
      <c r="G87" s="15" t="s">
        <v>25</v>
      </c>
      <c r="H87" s="15" t="s">
        <v>25</v>
      </c>
      <c r="I87" s="15" t="s">
        <v>25</v>
      </c>
      <c r="J87" s="15" t="s">
        <v>25</v>
      </c>
      <c r="K87" s="15" t="s">
        <v>25</v>
      </c>
      <c r="L87" s="15" t="s">
        <v>25</v>
      </c>
      <c r="M87" s="15" t="s">
        <v>25</v>
      </c>
      <c r="N87" s="20" t="s">
        <v>25</v>
      </c>
      <c r="O87" s="20" t="s">
        <v>25</v>
      </c>
      <c r="P87" s="20" t="s">
        <v>25</v>
      </c>
      <c r="Q87" s="20" t="s">
        <v>25</v>
      </c>
      <c r="R87" s="20" t="s">
        <v>25</v>
      </c>
      <c r="S87" s="20" t="s">
        <v>25</v>
      </c>
      <c r="T87" s="20" t="s">
        <v>25</v>
      </c>
    </row>
    <row r="88" spans="1:20" x14ac:dyDescent="0.2">
      <c r="A88" s="15" t="s">
        <v>25</v>
      </c>
      <c r="B88" s="15" t="s">
        <v>25</v>
      </c>
      <c r="C88" s="15" t="s">
        <v>25</v>
      </c>
      <c r="D88" s="15" t="s">
        <v>25</v>
      </c>
      <c r="E88" s="15" t="s">
        <v>25</v>
      </c>
      <c r="F88" s="15" t="s">
        <v>25</v>
      </c>
      <c r="G88" s="15" t="s">
        <v>25</v>
      </c>
      <c r="H88" s="15" t="s">
        <v>25</v>
      </c>
      <c r="I88" s="15" t="s">
        <v>25</v>
      </c>
      <c r="J88" s="15" t="s">
        <v>25</v>
      </c>
      <c r="K88" s="15" t="s">
        <v>25</v>
      </c>
      <c r="L88" s="15" t="s">
        <v>25</v>
      </c>
      <c r="M88" s="15" t="s">
        <v>25</v>
      </c>
      <c r="N88" s="20" t="s">
        <v>25</v>
      </c>
      <c r="O88" s="20" t="s">
        <v>25</v>
      </c>
      <c r="P88" s="20" t="s">
        <v>25</v>
      </c>
      <c r="Q88" s="20" t="s">
        <v>25</v>
      </c>
      <c r="R88" s="20" t="s">
        <v>25</v>
      </c>
      <c r="S88" s="20" t="s">
        <v>25</v>
      </c>
      <c r="T88" s="20" t="s">
        <v>25</v>
      </c>
    </row>
    <row r="89" spans="1:20" x14ac:dyDescent="0.2">
      <c r="A89" s="15" t="s">
        <v>25</v>
      </c>
      <c r="B89" s="15" t="s">
        <v>25</v>
      </c>
      <c r="C89" s="15" t="s">
        <v>25</v>
      </c>
      <c r="D89" s="15" t="s">
        <v>25</v>
      </c>
      <c r="E89" s="15" t="s">
        <v>25</v>
      </c>
      <c r="F89" s="15" t="s">
        <v>25</v>
      </c>
      <c r="G89" s="15" t="s">
        <v>25</v>
      </c>
      <c r="H89" s="15" t="s">
        <v>25</v>
      </c>
      <c r="I89" s="15" t="s">
        <v>25</v>
      </c>
      <c r="J89" s="15" t="s">
        <v>25</v>
      </c>
      <c r="K89" s="15" t="s">
        <v>25</v>
      </c>
      <c r="L89" s="15" t="s">
        <v>25</v>
      </c>
      <c r="M89" s="15" t="s">
        <v>25</v>
      </c>
      <c r="N89" s="20" t="s">
        <v>25</v>
      </c>
      <c r="O89" s="20" t="s">
        <v>25</v>
      </c>
      <c r="P89" s="20" t="s">
        <v>25</v>
      </c>
      <c r="Q89" s="20" t="s">
        <v>25</v>
      </c>
      <c r="R89" s="20" t="s">
        <v>25</v>
      </c>
      <c r="S89" s="20" t="s">
        <v>25</v>
      </c>
      <c r="T89" s="20" t="s">
        <v>25</v>
      </c>
    </row>
    <row r="90" spans="1:20" x14ac:dyDescent="0.2">
      <c r="A90" s="15" t="s">
        <v>25</v>
      </c>
      <c r="B90" s="15" t="s">
        <v>25</v>
      </c>
      <c r="C90" s="15" t="s">
        <v>25</v>
      </c>
      <c r="D90" s="15" t="s">
        <v>25</v>
      </c>
      <c r="E90" s="15" t="s">
        <v>25</v>
      </c>
      <c r="F90" s="15" t="s">
        <v>25</v>
      </c>
      <c r="G90" s="15" t="s">
        <v>25</v>
      </c>
      <c r="H90" s="15" t="s">
        <v>25</v>
      </c>
      <c r="I90" s="15" t="s">
        <v>25</v>
      </c>
      <c r="J90" s="15" t="s">
        <v>25</v>
      </c>
      <c r="K90" s="15" t="s">
        <v>25</v>
      </c>
      <c r="L90" s="15" t="s">
        <v>25</v>
      </c>
      <c r="M90" s="15" t="s">
        <v>25</v>
      </c>
      <c r="N90" s="20" t="s">
        <v>25</v>
      </c>
      <c r="O90" s="20" t="s">
        <v>25</v>
      </c>
      <c r="P90" s="20" t="s">
        <v>25</v>
      </c>
      <c r="Q90" s="20" t="s">
        <v>25</v>
      </c>
      <c r="R90" s="20" t="s">
        <v>25</v>
      </c>
      <c r="S90" s="20" t="s">
        <v>25</v>
      </c>
      <c r="T90" s="20" t="s">
        <v>25</v>
      </c>
    </row>
    <row r="91" spans="1:20" x14ac:dyDescent="0.2">
      <c r="A91" s="15" t="s">
        <v>25</v>
      </c>
      <c r="B91" s="15" t="s">
        <v>25</v>
      </c>
      <c r="C91" s="15" t="s">
        <v>25</v>
      </c>
      <c r="D91" s="15" t="s">
        <v>25</v>
      </c>
      <c r="E91" s="15" t="s">
        <v>25</v>
      </c>
      <c r="F91" s="15" t="s">
        <v>25</v>
      </c>
      <c r="G91" s="15" t="s">
        <v>25</v>
      </c>
      <c r="H91" s="15" t="s">
        <v>25</v>
      </c>
      <c r="I91" s="15" t="s">
        <v>25</v>
      </c>
      <c r="J91" s="15" t="s">
        <v>25</v>
      </c>
      <c r="K91" s="15" t="s">
        <v>25</v>
      </c>
      <c r="L91" s="15" t="s">
        <v>25</v>
      </c>
      <c r="M91" s="15" t="s">
        <v>25</v>
      </c>
      <c r="N91" s="20" t="s">
        <v>25</v>
      </c>
      <c r="O91" s="20" t="s">
        <v>25</v>
      </c>
      <c r="P91" s="20" t="s">
        <v>25</v>
      </c>
      <c r="Q91" s="20" t="s">
        <v>25</v>
      </c>
      <c r="R91" s="20" t="s">
        <v>25</v>
      </c>
      <c r="S91" s="20" t="s">
        <v>25</v>
      </c>
      <c r="T91" s="20" t="s">
        <v>25</v>
      </c>
    </row>
    <row r="92" spans="1:20" x14ac:dyDescent="0.2">
      <c r="A92" s="15" t="s">
        <v>25</v>
      </c>
      <c r="B92" s="15" t="s">
        <v>25</v>
      </c>
      <c r="C92" s="15" t="s">
        <v>25</v>
      </c>
      <c r="D92" s="15" t="s">
        <v>25</v>
      </c>
      <c r="E92" s="15" t="s">
        <v>25</v>
      </c>
      <c r="F92" s="15" t="s">
        <v>25</v>
      </c>
      <c r="G92" s="15" t="s">
        <v>25</v>
      </c>
      <c r="H92" s="15" t="s">
        <v>25</v>
      </c>
      <c r="I92" s="15" t="s">
        <v>25</v>
      </c>
      <c r="J92" s="15" t="s">
        <v>25</v>
      </c>
      <c r="K92" s="15" t="s">
        <v>25</v>
      </c>
      <c r="L92" s="15" t="s">
        <v>25</v>
      </c>
      <c r="M92" s="15" t="s">
        <v>25</v>
      </c>
      <c r="N92" s="20" t="s">
        <v>25</v>
      </c>
      <c r="O92" s="20" t="s">
        <v>25</v>
      </c>
      <c r="P92" s="20" t="s">
        <v>25</v>
      </c>
      <c r="Q92" s="20" t="s">
        <v>25</v>
      </c>
      <c r="R92" s="20" t="s">
        <v>25</v>
      </c>
      <c r="S92" s="20" t="s">
        <v>25</v>
      </c>
      <c r="T92" s="20" t="s">
        <v>25</v>
      </c>
    </row>
    <row r="93" spans="1:20" x14ac:dyDescent="0.2">
      <c r="A93" s="15" t="s">
        <v>25</v>
      </c>
      <c r="B93" s="15" t="s">
        <v>25</v>
      </c>
      <c r="C93" s="15" t="s">
        <v>25</v>
      </c>
      <c r="D93" s="15" t="s">
        <v>25</v>
      </c>
      <c r="E93" s="15" t="s">
        <v>25</v>
      </c>
      <c r="F93" s="15" t="s">
        <v>25</v>
      </c>
      <c r="G93" s="15" t="s">
        <v>25</v>
      </c>
      <c r="H93" s="15" t="s">
        <v>25</v>
      </c>
      <c r="I93" s="15" t="s">
        <v>25</v>
      </c>
      <c r="J93" s="15" t="s">
        <v>25</v>
      </c>
      <c r="K93" s="15" t="s">
        <v>25</v>
      </c>
      <c r="L93" s="15" t="s">
        <v>25</v>
      </c>
      <c r="M93" s="15" t="s">
        <v>25</v>
      </c>
      <c r="N93" s="20" t="s">
        <v>25</v>
      </c>
      <c r="O93" s="20" t="s">
        <v>25</v>
      </c>
      <c r="P93" s="20" t="s">
        <v>25</v>
      </c>
      <c r="Q93" s="20" t="s">
        <v>25</v>
      </c>
      <c r="R93" s="20" t="s">
        <v>25</v>
      </c>
      <c r="S93" s="20" t="s">
        <v>25</v>
      </c>
      <c r="T93" s="20" t="s">
        <v>25</v>
      </c>
    </row>
    <row r="94" spans="1:20" x14ac:dyDescent="0.2">
      <c r="A94" s="15" t="s">
        <v>25</v>
      </c>
      <c r="B94" s="15" t="s">
        <v>25</v>
      </c>
      <c r="C94" s="15" t="s">
        <v>25</v>
      </c>
      <c r="D94" s="15" t="s">
        <v>25</v>
      </c>
      <c r="E94" s="15" t="s">
        <v>25</v>
      </c>
      <c r="F94" s="15" t="s">
        <v>25</v>
      </c>
      <c r="G94" s="15" t="s">
        <v>25</v>
      </c>
      <c r="H94" s="15" t="s">
        <v>25</v>
      </c>
      <c r="I94" s="15" t="s">
        <v>25</v>
      </c>
      <c r="J94" s="15" t="s">
        <v>25</v>
      </c>
      <c r="K94" s="15" t="s">
        <v>25</v>
      </c>
      <c r="L94" s="15" t="s">
        <v>25</v>
      </c>
      <c r="M94" s="15" t="s">
        <v>25</v>
      </c>
      <c r="N94" s="20" t="s">
        <v>25</v>
      </c>
      <c r="O94" s="20" t="s">
        <v>25</v>
      </c>
      <c r="P94" s="20" t="s">
        <v>25</v>
      </c>
      <c r="Q94" s="20" t="s">
        <v>25</v>
      </c>
      <c r="R94" s="20" t="s">
        <v>25</v>
      </c>
      <c r="S94" s="20" t="s">
        <v>25</v>
      </c>
      <c r="T94" s="20" t="s">
        <v>25</v>
      </c>
    </row>
    <row r="95" spans="1:20" x14ac:dyDescent="0.2">
      <c r="A95" s="15" t="s">
        <v>25</v>
      </c>
      <c r="B95" s="15" t="s">
        <v>25</v>
      </c>
      <c r="C95" s="15" t="s">
        <v>25</v>
      </c>
      <c r="D95" s="15" t="s">
        <v>25</v>
      </c>
      <c r="E95" s="15" t="s">
        <v>25</v>
      </c>
      <c r="F95" s="15" t="s">
        <v>25</v>
      </c>
      <c r="G95" s="15" t="s">
        <v>25</v>
      </c>
      <c r="H95" s="15" t="s">
        <v>25</v>
      </c>
      <c r="I95" s="15" t="s">
        <v>25</v>
      </c>
      <c r="J95" s="15" t="s">
        <v>25</v>
      </c>
      <c r="K95" s="15" t="s">
        <v>25</v>
      </c>
      <c r="L95" s="15" t="s">
        <v>25</v>
      </c>
      <c r="M95" s="15" t="s">
        <v>25</v>
      </c>
      <c r="N95" s="20" t="s">
        <v>25</v>
      </c>
      <c r="O95" s="20" t="s">
        <v>25</v>
      </c>
      <c r="P95" s="20" t="s">
        <v>25</v>
      </c>
      <c r="Q95" s="20" t="s">
        <v>25</v>
      </c>
      <c r="R95" s="20" t="s">
        <v>25</v>
      </c>
      <c r="S95" s="20" t="s">
        <v>25</v>
      </c>
      <c r="T95" s="20" t="s">
        <v>25</v>
      </c>
    </row>
    <row r="96" spans="1:20" x14ac:dyDescent="0.2">
      <c r="A96" s="15" t="s">
        <v>25</v>
      </c>
      <c r="B96" s="15" t="s">
        <v>25</v>
      </c>
      <c r="C96" s="15" t="s">
        <v>25</v>
      </c>
      <c r="D96" s="15" t="s">
        <v>25</v>
      </c>
      <c r="E96" s="15" t="s">
        <v>25</v>
      </c>
      <c r="F96" s="15" t="s">
        <v>25</v>
      </c>
      <c r="G96" s="15" t="s">
        <v>25</v>
      </c>
      <c r="H96" s="15" t="s">
        <v>25</v>
      </c>
      <c r="I96" s="15" t="s">
        <v>25</v>
      </c>
      <c r="J96" s="15" t="s">
        <v>25</v>
      </c>
      <c r="K96" s="15" t="s">
        <v>25</v>
      </c>
      <c r="L96" s="15" t="s">
        <v>25</v>
      </c>
      <c r="M96" s="15" t="s">
        <v>25</v>
      </c>
      <c r="N96" s="20" t="s">
        <v>25</v>
      </c>
      <c r="O96" s="20" t="s">
        <v>25</v>
      </c>
      <c r="P96" s="20" t="s">
        <v>25</v>
      </c>
      <c r="Q96" s="20" t="s">
        <v>25</v>
      </c>
      <c r="R96" s="20" t="s">
        <v>25</v>
      </c>
      <c r="S96" s="20" t="s">
        <v>25</v>
      </c>
      <c r="T96" s="20" t="s">
        <v>25</v>
      </c>
    </row>
    <row r="97" spans="1:20" x14ac:dyDescent="0.2">
      <c r="A97" s="15" t="s">
        <v>25</v>
      </c>
      <c r="B97" s="15" t="s">
        <v>25</v>
      </c>
      <c r="C97" s="15" t="s">
        <v>25</v>
      </c>
      <c r="D97" s="15" t="s">
        <v>25</v>
      </c>
      <c r="E97" s="15" t="s">
        <v>25</v>
      </c>
      <c r="F97" s="15" t="s">
        <v>25</v>
      </c>
      <c r="G97" s="15" t="s">
        <v>25</v>
      </c>
      <c r="H97" s="15" t="s">
        <v>25</v>
      </c>
      <c r="I97" s="15" t="s">
        <v>25</v>
      </c>
      <c r="J97" s="15" t="s">
        <v>25</v>
      </c>
      <c r="K97" s="15" t="s">
        <v>25</v>
      </c>
      <c r="L97" s="15" t="s">
        <v>25</v>
      </c>
      <c r="M97" s="15" t="s">
        <v>25</v>
      </c>
      <c r="N97" s="20" t="s">
        <v>25</v>
      </c>
      <c r="O97" s="20" t="s">
        <v>25</v>
      </c>
      <c r="P97" s="20" t="s">
        <v>25</v>
      </c>
      <c r="Q97" s="20" t="s">
        <v>25</v>
      </c>
      <c r="R97" s="20" t="s">
        <v>25</v>
      </c>
      <c r="S97" s="20" t="s">
        <v>25</v>
      </c>
      <c r="T97" s="20" t="s">
        <v>25</v>
      </c>
    </row>
    <row r="98" spans="1:20" x14ac:dyDescent="0.2">
      <c r="A98" s="15" t="s">
        <v>25</v>
      </c>
      <c r="B98" s="15" t="s">
        <v>25</v>
      </c>
      <c r="C98" s="15" t="s">
        <v>25</v>
      </c>
      <c r="D98" s="15" t="s">
        <v>25</v>
      </c>
      <c r="E98" s="15" t="s">
        <v>25</v>
      </c>
      <c r="F98" s="15" t="s">
        <v>25</v>
      </c>
      <c r="G98" s="15" t="s">
        <v>25</v>
      </c>
      <c r="H98" s="15" t="s">
        <v>25</v>
      </c>
      <c r="I98" s="15" t="s">
        <v>25</v>
      </c>
      <c r="J98" s="15" t="s">
        <v>25</v>
      </c>
      <c r="K98" s="15" t="s">
        <v>25</v>
      </c>
      <c r="L98" s="15" t="s">
        <v>25</v>
      </c>
      <c r="M98" s="15" t="s">
        <v>25</v>
      </c>
      <c r="N98" s="20" t="s">
        <v>25</v>
      </c>
      <c r="O98" s="20" t="s">
        <v>25</v>
      </c>
      <c r="P98" s="20" t="s">
        <v>25</v>
      </c>
      <c r="Q98" s="20" t="s">
        <v>25</v>
      </c>
      <c r="R98" s="20" t="s">
        <v>25</v>
      </c>
      <c r="S98" s="20" t="s">
        <v>25</v>
      </c>
      <c r="T98" s="20" t="s">
        <v>25</v>
      </c>
    </row>
    <row r="99" spans="1:20" x14ac:dyDescent="0.2">
      <c r="A99" s="15" t="s">
        <v>25</v>
      </c>
      <c r="B99" s="15" t="s">
        <v>25</v>
      </c>
      <c r="C99" s="15" t="s">
        <v>25</v>
      </c>
      <c r="D99" s="15" t="s">
        <v>25</v>
      </c>
      <c r="E99" s="15" t="s">
        <v>25</v>
      </c>
      <c r="F99" s="15" t="s">
        <v>25</v>
      </c>
      <c r="G99" s="15" t="s">
        <v>25</v>
      </c>
      <c r="H99" s="15" t="s">
        <v>25</v>
      </c>
      <c r="I99" s="15" t="s">
        <v>25</v>
      </c>
      <c r="J99" s="15" t="s">
        <v>25</v>
      </c>
      <c r="K99" s="15" t="s">
        <v>25</v>
      </c>
      <c r="L99" s="15" t="s">
        <v>25</v>
      </c>
      <c r="M99" s="15" t="s">
        <v>25</v>
      </c>
      <c r="N99" s="20" t="s">
        <v>25</v>
      </c>
      <c r="O99" s="20" t="s">
        <v>25</v>
      </c>
      <c r="P99" s="20" t="s">
        <v>25</v>
      </c>
      <c r="Q99" s="20" t="s">
        <v>25</v>
      </c>
      <c r="R99" s="20" t="s">
        <v>25</v>
      </c>
      <c r="S99" s="20" t="s">
        <v>25</v>
      </c>
      <c r="T99" s="20" t="s">
        <v>25</v>
      </c>
    </row>
    <row r="100" spans="1:20" x14ac:dyDescent="0.2">
      <c r="A100" s="15" t="s">
        <v>25</v>
      </c>
      <c r="B100" s="15" t="s">
        <v>25</v>
      </c>
      <c r="C100" s="15" t="s">
        <v>25</v>
      </c>
      <c r="D100" s="15" t="s">
        <v>25</v>
      </c>
      <c r="E100" s="15" t="s">
        <v>25</v>
      </c>
      <c r="F100" s="15" t="s">
        <v>25</v>
      </c>
      <c r="G100" s="15" t="s">
        <v>25</v>
      </c>
      <c r="H100" s="15" t="s">
        <v>25</v>
      </c>
      <c r="I100" s="15" t="s">
        <v>25</v>
      </c>
      <c r="J100" s="15" t="s">
        <v>25</v>
      </c>
      <c r="K100" s="15" t="s">
        <v>25</v>
      </c>
      <c r="L100" s="15" t="s">
        <v>25</v>
      </c>
      <c r="M100" s="15" t="s">
        <v>25</v>
      </c>
      <c r="N100" s="20" t="s">
        <v>25</v>
      </c>
      <c r="O100" s="20" t="s">
        <v>25</v>
      </c>
      <c r="P100" s="20" t="s">
        <v>25</v>
      </c>
      <c r="Q100" s="20" t="s">
        <v>25</v>
      </c>
      <c r="R100" s="20" t="s">
        <v>25</v>
      </c>
      <c r="S100" s="20" t="s">
        <v>25</v>
      </c>
      <c r="T100" s="20" t="s">
        <v>25</v>
      </c>
    </row>
    <row r="101" spans="1:20" x14ac:dyDescent="0.2">
      <c r="A101" s="15" t="s">
        <v>25</v>
      </c>
      <c r="B101" s="15" t="s">
        <v>25</v>
      </c>
      <c r="C101" s="15" t="s">
        <v>25</v>
      </c>
      <c r="D101" s="15" t="s">
        <v>25</v>
      </c>
      <c r="E101" s="15" t="s">
        <v>25</v>
      </c>
      <c r="F101" s="15" t="s">
        <v>25</v>
      </c>
      <c r="G101" s="15" t="s">
        <v>25</v>
      </c>
      <c r="H101" s="15" t="s">
        <v>25</v>
      </c>
      <c r="I101" s="15" t="s">
        <v>25</v>
      </c>
      <c r="J101" s="15" t="s">
        <v>25</v>
      </c>
      <c r="K101" s="15" t="s">
        <v>25</v>
      </c>
      <c r="L101" s="15" t="s">
        <v>25</v>
      </c>
      <c r="M101" s="15" t="s">
        <v>25</v>
      </c>
      <c r="N101" s="20" t="s">
        <v>25</v>
      </c>
      <c r="O101" s="20" t="s">
        <v>25</v>
      </c>
      <c r="P101" s="20" t="s">
        <v>25</v>
      </c>
      <c r="Q101" s="20" t="s">
        <v>25</v>
      </c>
      <c r="R101" s="20" t="s">
        <v>25</v>
      </c>
      <c r="S101" s="20" t="s">
        <v>25</v>
      </c>
      <c r="T101" s="20" t="s">
        <v>25</v>
      </c>
    </row>
    <row r="102" spans="1:20" x14ac:dyDescent="0.2">
      <c r="A102" s="15" t="s">
        <v>25</v>
      </c>
      <c r="B102" s="15" t="s">
        <v>25</v>
      </c>
      <c r="C102" s="15" t="s">
        <v>25</v>
      </c>
      <c r="D102" s="15" t="s">
        <v>25</v>
      </c>
      <c r="E102" s="15" t="s">
        <v>25</v>
      </c>
      <c r="F102" s="15" t="s">
        <v>25</v>
      </c>
      <c r="G102" s="15" t="s">
        <v>25</v>
      </c>
      <c r="H102" s="15" t="s">
        <v>25</v>
      </c>
      <c r="I102" s="15" t="s">
        <v>25</v>
      </c>
      <c r="J102" s="15" t="s">
        <v>25</v>
      </c>
      <c r="K102" s="15" t="s">
        <v>25</v>
      </c>
      <c r="L102" s="15" t="s">
        <v>25</v>
      </c>
      <c r="M102" s="15" t="s">
        <v>25</v>
      </c>
      <c r="N102" s="20" t="s">
        <v>25</v>
      </c>
      <c r="O102" s="20" t="s">
        <v>25</v>
      </c>
      <c r="P102" s="20" t="s">
        <v>25</v>
      </c>
      <c r="Q102" s="20" t="s">
        <v>25</v>
      </c>
      <c r="R102" s="20" t="s">
        <v>25</v>
      </c>
      <c r="S102" s="20" t="s">
        <v>25</v>
      </c>
      <c r="T102" s="20" t="s">
        <v>25</v>
      </c>
    </row>
    <row r="103" spans="1:20" x14ac:dyDescent="0.2">
      <c r="A103" s="15" t="s">
        <v>25</v>
      </c>
      <c r="B103" s="15" t="s">
        <v>25</v>
      </c>
      <c r="C103" s="15" t="s">
        <v>25</v>
      </c>
      <c r="D103" s="15" t="s">
        <v>25</v>
      </c>
      <c r="E103" s="15" t="s">
        <v>25</v>
      </c>
      <c r="F103" s="15" t="s">
        <v>25</v>
      </c>
      <c r="G103" s="15" t="s">
        <v>25</v>
      </c>
      <c r="H103" s="15" t="s">
        <v>25</v>
      </c>
      <c r="I103" s="15" t="s">
        <v>25</v>
      </c>
      <c r="J103" s="15" t="s">
        <v>25</v>
      </c>
      <c r="K103" s="15" t="s">
        <v>25</v>
      </c>
      <c r="L103" s="15" t="s">
        <v>25</v>
      </c>
      <c r="M103" s="15" t="s">
        <v>25</v>
      </c>
      <c r="N103" s="20" t="s">
        <v>25</v>
      </c>
      <c r="O103" s="20" t="s">
        <v>25</v>
      </c>
      <c r="P103" s="20" t="s">
        <v>25</v>
      </c>
      <c r="Q103" s="20" t="s">
        <v>25</v>
      </c>
      <c r="R103" s="20" t="s">
        <v>25</v>
      </c>
      <c r="S103" s="20" t="s">
        <v>25</v>
      </c>
      <c r="T103" s="20" t="s">
        <v>25</v>
      </c>
    </row>
    <row r="104" spans="1:20" x14ac:dyDescent="0.2">
      <c r="A104" s="15" t="s">
        <v>25</v>
      </c>
      <c r="B104" s="15" t="s">
        <v>25</v>
      </c>
      <c r="C104" s="15" t="s">
        <v>25</v>
      </c>
      <c r="D104" s="15" t="s">
        <v>25</v>
      </c>
      <c r="E104" s="15" t="s">
        <v>25</v>
      </c>
      <c r="F104" s="15" t="s">
        <v>25</v>
      </c>
      <c r="G104" s="15" t="s">
        <v>25</v>
      </c>
      <c r="H104" s="15" t="s">
        <v>25</v>
      </c>
      <c r="I104" s="15" t="s">
        <v>25</v>
      </c>
      <c r="J104" s="15" t="s">
        <v>25</v>
      </c>
      <c r="K104" s="15" t="s">
        <v>25</v>
      </c>
      <c r="L104" s="15" t="s">
        <v>25</v>
      </c>
      <c r="M104" s="15" t="s">
        <v>25</v>
      </c>
      <c r="N104" s="20" t="s">
        <v>25</v>
      </c>
      <c r="O104" s="20" t="s">
        <v>25</v>
      </c>
      <c r="P104" s="20" t="s">
        <v>25</v>
      </c>
      <c r="Q104" s="20" t="s">
        <v>25</v>
      </c>
      <c r="R104" s="20" t="s">
        <v>25</v>
      </c>
      <c r="S104" s="20" t="s">
        <v>25</v>
      </c>
      <c r="T104" s="20" t="s">
        <v>25</v>
      </c>
    </row>
    <row r="105" spans="1:20" x14ac:dyDescent="0.2">
      <c r="A105" s="15" t="s">
        <v>25</v>
      </c>
      <c r="B105" s="15" t="s">
        <v>25</v>
      </c>
      <c r="C105" s="15" t="s">
        <v>25</v>
      </c>
      <c r="D105" s="15" t="s">
        <v>25</v>
      </c>
      <c r="E105" s="15" t="s">
        <v>25</v>
      </c>
      <c r="F105" s="15" t="s">
        <v>25</v>
      </c>
      <c r="G105" s="15" t="s">
        <v>25</v>
      </c>
      <c r="H105" s="15" t="s">
        <v>25</v>
      </c>
      <c r="I105" s="15" t="s">
        <v>25</v>
      </c>
      <c r="J105" s="15" t="s">
        <v>25</v>
      </c>
      <c r="K105" s="15" t="s">
        <v>25</v>
      </c>
      <c r="L105" s="15" t="s">
        <v>25</v>
      </c>
      <c r="M105" s="15" t="s">
        <v>25</v>
      </c>
      <c r="N105" s="20" t="s">
        <v>25</v>
      </c>
      <c r="O105" s="20" t="s">
        <v>25</v>
      </c>
      <c r="P105" s="20" t="s">
        <v>25</v>
      </c>
      <c r="Q105" s="20" t="s">
        <v>25</v>
      </c>
      <c r="R105" s="20" t="s">
        <v>25</v>
      </c>
      <c r="S105" s="20" t="s">
        <v>25</v>
      </c>
      <c r="T105" s="20" t="s">
        <v>25</v>
      </c>
    </row>
    <row r="106" spans="1:20" x14ac:dyDescent="0.2">
      <c r="A106" s="15" t="s">
        <v>25</v>
      </c>
      <c r="B106" s="15" t="s">
        <v>25</v>
      </c>
      <c r="C106" s="15" t="s">
        <v>25</v>
      </c>
      <c r="D106" s="15" t="s">
        <v>25</v>
      </c>
      <c r="E106" s="15" t="s">
        <v>25</v>
      </c>
      <c r="F106" s="15" t="s">
        <v>25</v>
      </c>
      <c r="G106" s="15" t="s">
        <v>25</v>
      </c>
      <c r="H106" s="15" t="s">
        <v>25</v>
      </c>
      <c r="I106" s="15" t="s">
        <v>25</v>
      </c>
      <c r="J106" s="15" t="s">
        <v>25</v>
      </c>
      <c r="K106" s="15" t="s">
        <v>25</v>
      </c>
      <c r="L106" s="15" t="s">
        <v>25</v>
      </c>
      <c r="M106" s="15" t="s">
        <v>25</v>
      </c>
      <c r="N106" s="20" t="s">
        <v>25</v>
      </c>
      <c r="O106" s="20" t="s">
        <v>25</v>
      </c>
      <c r="P106" s="20" t="s">
        <v>25</v>
      </c>
      <c r="Q106" s="20" t="s">
        <v>25</v>
      </c>
      <c r="R106" s="20" t="s">
        <v>25</v>
      </c>
      <c r="S106" s="20" t="s">
        <v>25</v>
      </c>
      <c r="T106" s="20" t="s">
        <v>25</v>
      </c>
    </row>
    <row r="107" spans="1:20" x14ac:dyDescent="0.2">
      <c r="A107" s="15" t="s">
        <v>25</v>
      </c>
      <c r="B107" s="15" t="s">
        <v>25</v>
      </c>
      <c r="C107" s="15" t="s">
        <v>25</v>
      </c>
      <c r="D107" s="15" t="s">
        <v>25</v>
      </c>
      <c r="E107" s="15" t="s">
        <v>25</v>
      </c>
      <c r="F107" s="15" t="s">
        <v>25</v>
      </c>
      <c r="G107" s="15" t="s">
        <v>25</v>
      </c>
      <c r="H107" s="15" t="s">
        <v>25</v>
      </c>
      <c r="I107" s="15" t="s">
        <v>25</v>
      </c>
      <c r="J107" s="15" t="s">
        <v>25</v>
      </c>
      <c r="K107" s="15" t="s">
        <v>25</v>
      </c>
      <c r="L107" s="15" t="s">
        <v>25</v>
      </c>
      <c r="M107" s="15" t="s">
        <v>25</v>
      </c>
      <c r="N107" s="20" t="s">
        <v>25</v>
      </c>
      <c r="O107" s="20" t="s">
        <v>25</v>
      </c>
      <c r="P107" s="20" t="s">
        <v>25</v>
      </c>
      <c r="Q107" s="20" t="s">
        <v>25</v>
      </c>
      <c r="R107" s="20" t="s">
        <v>25</v>
      </c>
      <c r="S107" s="20" t="s">
        <v>25</v>
      </c>
      <c r="T107" s="20" t="s">
        <v>25</v>
      </c>
    </row>
    <row r="108" spans="1:20" x14ac:dyDescent="0.2">
      <c r="A108" s="15" t="s">
        <v>25</v>
      </c>
      <c r="B108" s="15" t="s">
        <v>25</v>
      </c>
      <c r="C108" s="15" t="s">
        <v>25</v>
      </c>
      <c r="D108" s="15" t="s">
        <v>25</v>
      </c>
      <c r="E108" s="15" t="s">
        <v>25</v>
      </c>
      <c r="F108" s="15" t="s">
        <v>25</v>
      </c>
      <c r="G108" s="15" t="s">
        <v>25</v>
      </c>
      <c r="H108" s="15" t="s">
        <v>25</v>
      </c>
      <c r="I108" s="15" t="s">
        <v>25</v>
      </c>
      <c r="J108" s="15" t="s">
        <v>25</v>
      </c>
      <c r="K108" s="15" t="s">
        <v>25</v>
      </c>
      <c r="L108" s="15" t="s">
        <v>25</v>
      </c>
      <c r="M108" s="15" t="s">
        <v>25</v>
      </c>
      <c r="N108" s="20" t="s">
        <v>25</v>
      </c>
      <c r="O108" s="20" t="s">
        <v>25</v>
      </c>
      <c r="P108" s="20" t="s">
        <v>25</v>
      </c>
      <c r="Q108" s="20" t="s">
        <v>25</v>
      </c>
      <c r="R108" s="20" t="s">
        <v>25</v>
      </c>
      <c r="S108" s="20" t="s">
        <v>25</v>
      </c>
      <c r="T108" s="20" t="s">
        <v>25</v>
      </c>
    </row>
    <row r="109" spans="1:20" x14ac:dyDescent="0.2">
      <c r="A109" s="15" t="s">
        <v>25</v>
      </c>
      <c r="B109" s="15" t="s">
        <v>25</v>
      </c>
      <c r="C109" s="15" t="s">
        <v>25</v>
      </c>
      <c r="D109" s="15" t="s">
        <v>25</v>
      </c>
      <c r="E109" s="15" t="s">
        <v>25</v>
      </c>
      <c r="F109" s="15" t="s">
        <v>25</v>
      </c>
      <c r="G109" s="15" t="s">
        <v>25</v>
      </c>
      <c r="H109" s="15" t="s">
        <v>25</v>
      </c>
      <c r="I109" s="15" t="s">
        <v>25</v>
      </c>
      <c r="J109" s="15" t="s">
        <v>25</v>
      </c>
      <c r="K109" s="15" t="s">
        <v>25</v>
      </c>
      <c r="L109" s="15" t="s">
        <v>25</v>
      </c>
      <c r="M109" s="15" t="s">
        <v>25</v>
      </c>
      <c r="N109" s="20" t="s">
        <v>25</v>
      </c>
      <c r="O109" s="20" t="s">
        <v>25</v>
      </c>
      <c r="P109" s="20" t="s">
        <v>25</v>
      </c>
      <c r="Q109" s="20" t="s">
        <v>25</v>
      </c>
      <c r="R109" s="20" t="s">
        <v>25</v>
      </c>
      <c r="S109" s="20" t="s">
        <v>25</v>
      </c>
      <c r="T109" s="20" t="s">
        <v>25</v>
      </c>
    </row>
    <row r="110" spans="1:20" x14ac:dyDescent="0.2">
      <c r="A110" s="15" t="s">
        <v>25</v>
      </c>
      <c r="B110" s="15" t="s">
        <v>25</v>
      </c>
      <c r="C110" s="15" t="s">
        <v>25</v>
      </c>
      <c r="D110" s="15" t="s">
        <v>25</v>
      </c>
      <c r="E110" s="15" t="s">
        <v>25</v>
      </c>
      <c r="F110" s="15" t="s">
        <v>25</v>
      </c>
      <c r="G110" s="15" t="s">
        <v>25</v>
      </c>
      <c r="H110" s="15" t="s">
        <v>25</v>
      </c>
      <c r="I110" s="15" t="s">
        <v>25</v>
      </c>
      <c r="J110" s="15" t="s">
        <v>25</v>
      </c>
      <c r="K110" s="15" t="s">
        <v>25</v>
      </c>
      <c r="L110" s="15" t="s">
        <v>25</v>
      </c>
      <c r="M110" s="15" t="s">
        <v>25</v>
      </c>
      <c r="N110" s="20" t="s">
        <v>25</v>
      </c>
      <c r="O110" s="20" t="s">
        <v>25</v>
      </c>
      <c r="P110" s="20" t="s">
        <v>25</v>
      </c>
      <c r="Q110" s="20" t="s">
        <v>25</v>
      </c>
      <c r="R110" s="20" t="s">
        <v>25</v>
      </c>
      <c r="S110" s="20" t="s">
        <v>25</v>
      </c>
      <c r="T110" s="20" t="s">
        <v>25</v>
      </c>
    </row>
    <row r="111" spans="1:20" x14ac:dyDescent="0.2">
      <c r="A111" s="15" t="s">
        <v>25</v>
      </c>
      <c r="B111" s="15" t="s">
        <v>25</v>
      </c>
      <c r="C111" s="15" t="s">
        <v>25</v>
      </c>
      <c r="D111" s="15" t="s">
        <v>25</v>
      </c>
      <c r="E111" s="15" t="s">
        <v>25</v>
      </c>
      <c r="F111" s="15" t="s">
        <v>25</v>
      </c>
      <c r="G111" s="15" t="s">
        <v>25</v>
      </c>
      <c r="H111" s="15" t="s">
        <v>25</v>
      </c>
      <c r="I111" s="15" t="s">
        <v>25</v>
      </c>
      <c r="J111" s="15" t="s">
        <v>25</v>
      </c>
      <c r="K111" s="15" t="s">
        <v>25</v>
      </c>
      <c r="L111" s="15" t="s">
        <v>25</v>
      </c>
      <c r="M111" s="15" t="s">
        <v>25</v>
      </c>
      <c r="N111" s="20" t="s">
        <v>25</v>
      </c>
      <c r="O111" s="20" t="s">
        <v>25</v>
      </c>
      <c r="P111" s="20" t="s">
        <v>25</v>
      </c>
      <c r="Q111" s="20" t="s">
        <v>25</v>
      </c>
      <c r="R111" s="20" t="s">
        <v>25</v>
      </c>
      <c r="S111" s="20" t="s">
        <v>25</v>
      </c>
      <c r="T111" s="20" t="s">
        <v>25</v>
      </c>
    </row>
    <row r="112" spans="1:20" x14ac:dyDescent="0.2">
      <c r="A112" s="15" t="s">
        <v>25</v>
      </c>
      <c r="B112" s="15" t="s">
        <v>25</v>
      </c>
      <c r="C112" s="15" t="s">
        <v>25</v>
      </c>
      <c r="D112" s="15" t="s">
        <v>25</v>
      </c>
      <c r="E112" s="15" t="s">
        <v>25</v>
      </c>
      <c r="F112" s="15" t="s">
        <v>25</v>
      </c>
      <c r="G112" s="15" t="s">
        <v>25</v>
      </c>
      <c r="H112" s="15" t="s">
        <v>25</v>
      </c>
      <c r="I112" s="15" t="s">
        <v>25</v>
      </c>
      <c r="J112" s="15" t="s">
        <v>25</v>
      </c>
      <c r="K112" s="15" t="s">
        <v>25</v>
      </c>
      <c r="L112" s="15" t="s">
        <v>25</v>
      </c>
      <c r="M112" s="15" t="s">
        <v>25</v>
      </c>
      <c r="N112" s="20" t="s">
        <v>25</v>
      </c>
      <c r="O112" s="20" t="s">
        <v>25</v>
      </c>
      <c r="P112" s="20" t="s">
        <v>25</v>
      </c>
      <c r="Q112" s="20" t="s">
        <v>25</v>
      </c>
      <c r="R112" s="20" t="s">
        <v>25</v>
      </c>
      <c r="S112" s="20" t="s">
        <v>25</v>
      </c>
      <c r="T112" s="20" t="s">
        <v>25</v>
      </c>
    </row>
    <row r="113" spans="1:20" x14ac:dyDescent="0.2">
      <c r="A113" s="15" t="s">
        <v>25</v>
      </c>
      <c r="B113" s="15" t="s">
        <v>25</v>
      </c>
      <c r="C113" s="15" t="s">
        <v>25</v>
      </c>
      <c r="D113" s="15" t="s">
        <v>25</v>
      </c>
      <c r="E113" s="15" t="s">
        <v>25</v>
      </c>
      <c r="F113" s="15" t="s">
        <v>25</v>
      </c>
      <c r="G113" s="15" t="s">
        <v>25</v>
      </c>
      <c r="H113" s="15" t="s">
        <v>25</v>
      </c>
      <c r="I113" s="15" t="s">
        <v>25</v>
      </c>
      <c r="J113" s="15" t="s">
        <v>25</v>
      </c>
      <c r="K113" s="15" t="s">
        <v>25</v>
      </c>
      <c r="L113" s="15" t="s">
        <v>25</v>
      </c>
      <c r="M113" s="15" t="s">
        <v>25</v>
      </c>
      <c r="N113" s="20" t="s">
        <v>25</v>
      </c>
      <c r="O113" s="20" t="s">
        <v>25</v>
      </c>
      <c r="P113" s="20" t="s">
        <v>25</v>
      </c>
      <c r="Q113" s="20" t="s">
        <v>25</v>
      </c>
      <c r="R113" s="20" t="s">
        <v>25</v>
      </c>
      <c r="S113" s="20" t="s">
        <v>25</v>
      </c>
      <c r="T113" s="20" t="s">
        <v>25</v>
      </c>
    </row>
    <row r="114" spans="1:20" x14ac:dyDescent="0.2">
      <c r="A114" s="15" t="s">
        <v>25</v>
      </c>
      <c r="B114" s="15" t="s">
        <v>25</v>
      </c>
      <c r="C114" s="15" t="s">
        <v>25</v>
      </c>
      <c r="D114" s="15" t="s">
        <v>25</v>
      </c>
      <c r="E114" s="15" t="s">
        <v>25</v>
      </c>
      <c r="F114" s="15" t="s">
        <v>25</v>
      </c>
      <c r="G114" s="15" t="s">
        <v>25</v>
      </c>
      <c r="H114" s="15" t="s">
        <v>25</v>
      </c>
      <c r="I114" s="15" t="s">
        <v>25</v>
      </c>
      <c r="J114" s="15" t="s">
        <v>25</v>
      </c>
      <c r="K114" s="15" t="s">
        <v>25</v>
      </c>
      <c r="L114" s="15" t="s">
        <v>25</v>
      </c>
      <c r="M114" s="15" t="s">
        <v>25</v>
      </c>
      <c r="N114" s="20" t="s">
        <v>25</v>
      </c>
      <c r="O114" s="20" t="s">
        <v>25</v>
      </c>
      <c r="P114" s="20" t="s">
        <v>25</v>
      </c>
      <c r="Q114" s="20" t="s">
        <v>25</v>
      </c>
      <c r="R114" s="20" t="s">
        <v>25</v>
      </c>
      <c r="S114" s="20" t="s">
        <v>25</v>
      </c>
      <c r="T114" s="20" t="s">
        <v>25</v>
      </c>
    </row>
    <row r="115" spans="1:20" x14ac:dyDescent="0.2">
      <c r="A115" s="15" t="s">
        <v>25</v>
      </c>
      <c r="B115" s="15" t="s">
        <v>25</v>
      </c>
      <c r="C115" s="15" t="s">
        <v>25</v>
      </c>
      <c r="D115" s="15" t="s">
        <v>25</v>
      </c>
      <c r="E115" s="15" t="s">
        <v>25</v>
      </c>
      <c r="F115" s="15" t="s">
        <v>25</v>
      </c>
      <c r="G115" s="15" t="s">
        <v>25</v>
      </c>
      <c r="H115" s="15" t="s">
        <v>25</v>
      </c>
      <c r="I115" s="15" t="s">
        <v>25</v>
      </c>
      <c r="J115" s="15" t="s">
        <v>25</v>
      </c>
      <c r="K115" s="15" t="s">
        <v>25</v>
      </c>
      <c r="L115" s="15" t="s">
        <v>25</v>
      </c>
      <c r="M115" s="15" t="s">
        <v>25</v>
      </c>
      <c r="N115" s="20" t="s">
        <v>25</v>
      </c>
      <c r="O115" s="20" t="s">
        <v>25</v>
      </c>
      <c r="P115" s="20" t="s">
        <v>25</v>
      </c>
      <c r="Q115" s="20" t="s">
        <v>25</v>
      </c>
      <c r="R115" s="20" t="s">
        <v>25</v>
      </c>
      <c r="S115" s="20" t="s">
        <v>25</v>
      </c>
      <c r="T115" s="20" t="s">
        <v>25</v>
      </c>
    </row>
    <row r="116" spans="1:20" x14ac:dyDescent="0.2">
      <c r="A116" s="15" t="s">
        <v>25</v>
      </c>
      <c r="B116" s="15" t="s">
        <v>25</v>
      </c>
      <c r="C116" s="15" t="s">
        <v>25</v>
      </c>
      <c r="D116" s="15" t="s">
        <v>25</v>
      </c>
      <c r="E116" s="15" t="s">
        <v>25</v>
      </c>
      <c r="F116" s="15" t="s">
        <v>25</v>
      </c>
      <c r="G116" s="15" t="s">
        <v>25</v>
      </c>
      <c r="H116" s="15" t="s">
        <v>25</v>
      </c>
      <c r="I116" s="15" t="s">
        <v>25</v>
      </c>
      <c r="J116" s="15" t="s">
        <v>25</v>
      </c>
      <c r="K116" s="15" t="s">
        <v>25</v>
      </c>
      <c r="L116" s="15" t="s">
        <v>25</v>
      </c>
      <c r="M116" s="15" t="s">
        <v>25</v>
      </c>
      <c r="N116" s="20" t="s">
        <v>25</v>
      </c>
      <c r="O116" s="20" t="s">
        <v>25</v>
      </c>
      <c r="P116" s="20" t="s">
        <v>25</v>
      </c>
      <c r="Q116" s="20" t="s">
        <v>25</v>
      </c>
      <c r="R116" s="20" t="s">
        <v>25</v>
      </c>
      <c r="S116" s="20" t="s">
        <v>25</v>
      </c>
      <c r="T116" s="20" t="s">
        <v>25</v>
      </c>
    </row>
    <row r="117" spans="1:20" x14ac:dyDescent="0.2">
      <c r="A117" s="15" t="s">
        <v>25</v>
      </c>
      <c r="B117" s="15" t="s">
        <v>25</v>
      </c>
      <c r="C117" s="15" t="s">
        <v>25</v>
      </c>
      <c r="D117" s="15" t="s">
        <v>25</v>
      </c>
      <c r="E117" s="15" t="s">
        <v>25</v>
      </c>
      <c r="F117" s="15" t="s">
        <v>25</v>
      </c>
      <c r="G117" s="15" t="s">
        <v>25</v>
      </c>
      <c r="H117" s="15" t="s">
        <v>25</v>
      </c>
      <c r="I117" s="15" t="s">
        <v>25</v>
      </c>
      <c r="J117" s="15" t="s">
        <v>25</v>
      </c>
      <c r="K117" s="15" t="s">
        <v>25</v>
      </c>
      <c r="L117" s="15" t="s">
        <v>25</v>
      </c>
      <c r="M117" s="15" t="s">
        <v>25</v>
      </c>
      <c r="N117" s="20" t="s">
        <v>25</v>
      </c>
      <c r="O117" s="20" t="s">
        <v>25</v>
      </c>
      <c r="P117" s="20" t="s">
        <v>25</v>
      </c>
      <c r="Q117" s="20" t="s">
        <v>25</v>
      </c>
      <c r="R117" s="20" t="s">
        <v>25</v>
      </c>
      <c r="S117" s="20" t="s">
        <v>25</v>
      </c>
      <c r="T117" s="20" t="s">
        <v>25</v>
      </c>
    </row>
    <row r="118" spans="1:20" x14ac:dyDescent="0.2">
      <c r="A118" s="15" t="s">
        <v>25</v>
      </c>
      <c r="B118" s="15" t="s">
        <v>25</v>
      </c>
      <c r="C118" s="15" t="s">
        <v>25</v>
      </c>
      <c r="D118" s="15" t="s">
        <v>25</v>
      </c>
      <c r="E118" s="15" t="s">
        <v>25</v>
      </c>
      <c r="F118" s="15" t="s">
        <v>25</v>
      </c>
      <c r="G118" s="15" t="s">
        <v>25</v>
      </c>
      <c r="H118" s="15" t="s">
        <v>25</v>
      </c>
      <c r="I118" s="15" t="s">
        <v>25</v>
      </c>
      <c r="J118" s="15" t="s">
        <v>25</v>
      </c>
      <c r="K118" s="15" t="s">
        <v>25</v>
      </c>
      <c r="L118" s="15" t="s">
        <v>25</v>
      </c>
      <c r="M118" s="15" t="s">
        <v>25</v>
      </c>
      <c r="N118" s="20" t="s">
        <v>25</v>
      </c>
      <c r="O118" s="20" t="s">
        <v>25</v>
      </c>
      <c r="P118" s="20" t="s">
        <v>25</v>
      </c>
      <c r="Q118" s="20" t="s">
        <v>25</v>
      </c>
      <c r="R118" s="20" t="s">
        <v>25</v>
      </c>
      <c r="S118" s="20" t="s">
        <v>25</v>
      </c>
      <c r="T118" s="20" t="s">
        <v>25</v>
      </c>
    </row>
    <row r="119" spans="1:20" x14ac:dyDescent="0.2">
      <c r="A119" s="15" t="s">
        <v>25</v>
      </c>
      <c r="B119" s="15" t="s">
        <v>25</v>
      </c>
      <c r="C119" s="15" t="s">
        <v>25</v>
      </c>
      <c r="D119" s="15" t="s">
        <v>25</v>
      </c>
      <c r="E119" s="15" t="s">
        <v>25</v>
      </c>
      <c r="F119" s="15" t="s">
        <v>25</v>
      </c>
      <c r="G119" s="15" t="s">
        <v>25</v>
      </c>
      <c r="H119" s="15" t="s">
        <v>25</v>
      </c>
      <c r="I119" s="15" t="s">
        <v>25</v>
      </c>
      <c r="J119" s="15" t="s">
        <v>25</v>
      </c>
      <c r="K119" s="15" t="s">
        <v>25</v>
      </c>
      <c r="L119" s="15" t="s">
        <v>25</v>
      </c>
      <c r="M119" s="15" t="s">
        <v>25</v>
      </c>
      <c r="N119" s="20" t="s">
        <v>25</v>
      </c>
      <c r="O119" s="20" t="s">
        <v>25</v>
      </c>
      <c r="P119" s="20" t="s">
        <v>25</v>
      </c>
      <c r="Q119" s="20" t="s">
        <v>25</v>
      </c>
      <c r="R119" s="20" t="s">
        <v>25</v>
      </c>
      <c r="S119" s="20" t="s">
        <v>25</v>
      </c>
      <c r="T119" s="20" t="s">
        <v>25</v>
      </c>
    </row>
    <row r="120" spans="1:20" x14ac:dyDescent="0.2">
      <c r="A120" s="15" t="s">
        <v>25</v>
      </c>
      <c r="B120" s="15" t="s">
        <v>25</v>
      </c>
      <c r="C120" s="15" t="s">
        <v>25</v>
      </c>
      <c r="D120" s="15" t="s">
        <v>25</v>
      </c>
      <c r="E120" s="15" t="s">
        <v>25</v>
      </c>
      <c r="F120" s="15" t="s">
        <v>25</v>
      </c>
      <c r="G120" s="15" t="s">
        <v>25</v>
      </c>
      <c r="H120" s="15" t="s">
        <v>25</v>
      </c>
      <c r="I120" s="15" t="s">
        <v>25</v>
      </c>
      <c r="J120" s="15" t="s">
        <v>25</v>
      </c>
      <c r="K120" s="15" t="s">
        <v>25</v>
      </c>
      <c r="L120" s="15" t="s">
        <v>25</v>
      </c>
      <c r="M120" s="15" t="s">
        <v>25</v>
      </c>
      <c r="N120" s="20" t="s">
        <v>25</v>
      </c>
      <c r="O120" s="20" t="s">
        <v>25</v>
      </c>
      <c r="P120" s="20" t="s">
        <v>25</v>
      </c>
      <c r="Q120" s="20" t="s">
        <v>25</v>
      </c>
      <c r="R120" s="20" t="s">
        <v>25</v>
      </c>
      <c r="S120" s="20" t="s">
        <v>25</v>
      </c>
      <c r="T120" s="20" t="s">
        <v>25</v>
      </c>
    </row>
    <row r="121" spans="1:20" x14ac:dyDescent="0.2">
      <c r="A121" s="15" t="s">
        <v>25</v>
      </c>
      <c r="B121" s="15" t="s">
        <v>25</v>
      </c>
      <c r="C121" s="15" t="s">
        <v>25</v>
      </c>
      <c r="D121" s="15" t="s">
        <v>25</v>
      </c>
      <c r="E121" s="15" t="s">
        <v>25</v>
      </c>
      <c r="F121" s="15" t="s">
        <v>25</v>
      </c>
      <c r="G121" s="15" t="s">
        <v>25</v>
      </c>
      <c r="H121" s="15" t="s">
        <v>25</v>
      </c>
      <c r="I121" s="15" t="s">
        <v>25</v>
      </c>
      <c r="J121" s="15" t="s">
        <v>25</v>
      </c>
      <c r="K121" s="15" t="s">
        <v>25</v>
      </c>
      <c r="L121" s="15" t="s">
        <v>25</v>
      </c>
      <c r="M121" s="15" t="s">
        <v>25</v>
      </c>
      <c r="N121" s="20" t="s">
        <v>25</v>
      </c>
      <c r="O121" s="20" t="s">
        <v>25</v>
      </c>
      <c r="P121" s="20" t="s">
        <v>25</v>
      </c>
      <c r="Q121" s="20" t="s">
        <v>25</v>
      </c>
      <c r="R121" s="20" t="s">
        <v>25</v>
      </c>
      <c r="S121" s="20" t="s">
        <v>25</v>
      </c>
      <c r="T121" s="20" t="s">
        <v>25</v>
      </c>
    </row>
    <row r="122" spans="1:20" x14ac:dyDescent="0.2">
      <c r="A122" s="15" t="s">
        <v>25</v>
      </c>
      <c r="B122" s="15" t="s">
        <v>25</v>
      </c>
      <c r="C122" s="15" t="s">
        <v>25</v>
      </c>
      <c r="D122" s="15" t="s">
        <v>25</v>
      </c>
      <c r="E122" s="15" t="s">
        <v>25</v>
      </c>
      <c r="F122" s="15" t="s">
        <v>25</v>
      </c>
      <c r="G122" s="15" t="s">
        <v>25</v>
      </c>
      <c r="H122" s="15" t="s">
        <v>25</v>
      </c>
      <c r="I122" s="15" t="s">
        <v>25</v>
      </c>
      <c r="J122" s="15" t="s">
        <v>25</v>
      </c>
      <c r="K122" s="15" t="s">
        <v>25</v>
      </c>
      <c r="L122" s="15" t="s">
        <v>25</v>
      </c>
      <c r="M122" s="15" t="s">
        <v>25</v>
      </c>
      <c r="N122" s="20" t="s">
        <v>25</v>
      </c>
      <c r="O122" s="20" t="s">
        <v>25</v>
      </c>
      <c r="P122" s="20" t="s">
        <v>25</v>
      </c>
      <c r="Q122" s="20" t="s">
        <v>25</v>
      </c>
      <c r="R122" s="20" t="s">
        <v>25</v>
      </c>
      <c r="S122" s="20" t="s">
        <v>25</v>
      </c>
      <c r="T122" s="20" t="s">
        <v>25</v>
      </c>
    </row>
    <row r="123" spans="1:20" x14ac:dyDescent="0.2">
      <c r="A123" s="15" t="s">
        <v>25</v>
      </c>
      <c r="B123" s="15" t="s">
        <v>25</v>
      </c>
      <c r="C123" s="15" t="s">
        <v>25</v>
      </c>
      <c r="D123" s="15" t="s">
        <v>25</v>
      </c>
      <c r="E123" s="15" t="s">
        <v>25</v>
      </c>
      <c r="F123" s="15" t="s">
        <v>25</v>
      </c>
      <c r="G123" s="15" t="s">
        <v>25</v>
      </c>
      <c r="H123" s="15" t="s">
        <v>25</v>
      </c>
      <c r="I123" s="15" t="s">
        <v>25</v>
      </c>
      <c r="J123" s="15" t="s">
        <v>25</v>
      </c>
      <c r="K123" s="15" t="s">
        <v>25</v>
      </c>
      <c r="L123" s="15" t="s">
        <v>25</v>
      </c>
      <c r="M123" s="15" t="s">
        <v>25</v>
      </c>
      <c r="N123" s="20" t="s">
        <v>25</v>
      </c>
      <c r="O123" s="20" t="s">
        <v>25</v>
      </c>
      <c r="P123" s="20" t="s">
        <v>25</v>
      </c>
      <c r="Q123" s="20" t="s">
        <v>25</v>
      </c>
      <c r="R123" s="20" t="s">
        <v>25</v>
      </c>
      <c r="S123" s="20" t="s">
        <v>25</v>
      </c>
      <c r="T123" s="20" t="s">
        <v>25</v>
      </c>
    </row>
    <row r="124" spans="1:20" x14ac:dyDescent="0.2">
      <c r="A124" s="15" t="s">
        <v>25</v>
      </c>
      <c r="B124" s="15" t="s">
        <v>25</v>
      </c>
      <c r="C124" s="15" t="s">
        <v>25</v>
      </c>
      <c r="D124" s="15" t="s">
        <v>25</v>
      </c>
      <c r="E124" s="15" t="s">
        <v>25</v>
      </c>
      <c r="F124" s="15" t="s">
        <v>25</v>
      </c>
      <c r="G124" s="15" t="s">
        <v>25</v>
      </c>
      <c r="H124" s="15" t="s">
        <v>25</v>
      </c>
      <c r="I124" s="15" t="s">
        <v>25</v>
      </c>
      <c r="J124" s="15" t="s">
        <v>25</v>
      </c>
      <c r="K124" s="15" t="s">
        <v>25</v>
      </c>
      <c r="L124" s="15" t="s">
        <v>25</v>
      </c>
      <c r="M124" s="15" t="s">
        <v>25</v>
      </c>
      <c r="N124" s="20" t="s">
        <v>25</v>
      </c>
      <c r="O124" s="20" t="s">
        <v>25</v>
      </c>
      <c r="P124" s="20" t="s">
        <v>25</v>
      </c>
      <c r="Q124" s="20" t="s">
        <v>25</v>
      </c>
      <c r="R124" s="20" t="s">
        <v>25</v>
      </c>
      <c r="S124" s="20" t="s">
        <v>25</v>
      </c>
      <c r="T124" s="20" t="s">
        <v>25</v>
      </c>
    </row>
    <row r="125" spans="1:20" x14ac:dyDescent="0.2">
      <c r="A125" s="15" t="s">
        <v>25</v>
      </c>
      <c r="B125" s="15" t="s">
        <v>25</v>
      </c>
      <c r="C125" s="15" t="s">
        <v>25</v>
      </c>
      <c r="D125" s="15" t="s">
        <v>25</v>
      </c>
      <c r="E125" s="15" t="s">
        <v>25</v>
      </c>
      <c r="F125" s="15" t="s">
        <v>25</v>
      </c>
      <c r="G125" s="15" t="s">
        <v>25</v>
      </c>
      <c r="H125" s="15" t="s">
        <v>25</v>
      </c>
      <c r="I125" s="15" t="s">
        <v>25</v>
      </c>
      <c r="J125" s="15" t="s">
        <v>25</v>
      </c>
      <c r="K125" s="15" t="s">
        <v>25</v>
      </c>
      <c r="L125" s="15" t="s">
        <v>25</v>
      </c>
      <c r="M125" s="15" t="s">
        <v>25</v>
      </c>
      <c r="N125" s="20" t="s">
        <v>25</v>
      </c>
      <c r="O125" s="20" t="s">
        <v>25</v>
      </c>
      <c r="P125" s="20" t="s">
        <v>25</v>
      </c>
      <c r="Q125" s="20" t="s">
        <v>25</v>
      </c>
      <c r="R125" s="20" t="s">
        <v>25</v>
      </c>
      <c r="S125" s="20" t="s">
        <v>25</v>
      </c>
      <c r="T125" s="20" t="s">
        <v>25</v>
      </c>
    </row>
    <row r="126" spans="1:20" x14ac:dyDescent="0.2">
      <c r="A126" s="15" t="s">
        <v>25</v>
      </c>
      <c r="B126" s="15" t="s">
        <v>25</v>
      </c>
      <c r="C126" s="15" t="s">
        <v>25</v>
      </c>
      <c r="D126" s="15" t="s">
        <v>25</v>
      </c>
      <c r="E126" s="15" t="s">
        <v>25</v>
      </c>
      <c r="F126" s="15" t="s">
        <v>25</v>
      </c>
      <c r="G126" s="15" t="s">
        <v>25</v>
      </c>
      <c r="H126" s="15" t="s">
        <v>25</v>
      </c>
      <c r="I126" s="15" t="s">
        <v>25</v>
      </c>
      <c r="J126" s="15" t="s">
        <v>25</v>
      </c>
      <c r="K126" s="15" t="s">
        <v>25</v>
      </c>
      <c r="L126" s="15" t="s">
        <v>25</v>
      </c>
      <c r="M126" s="15" t="s">
        <v>25</v>
      </c>
      <c r="N126" s="20" t="s">
        <v>25</v>
      </c>
      <c r="O126" s="20" t="s">
        <v>25</v>
      </c>
      <c r="P126" s="20" t="s">
        <v>25</v>
      </c>
      <c r="Q126" s="20" t="s">
        <v>25</v>
      </c>
      <c r="R126" s="20" t="s">
        <v>25</v>
      </c>
      <c r="S126" s="20" t="s">
        <v>25</v>
      </c>
      <c r="T126" s="20" t="s">
        <v>25</v>
      </c>
    </row>
    <row r="127" spans="1:20" x14ac:dyDescent="0.2">
      <c r="A127" s="15" t="s">
        <v>25</v>
      </c>
      <c r="B127" s="15" t="s">
        <v>25</v>
      </c>
      <c r="C127" s="15" t="s">
        <v>25</v>
      </c>
      <c r="D127" s="15" t="s">
        <v>25</v>
      </c>
      <c r="E127" s="15" t="s">
        <v>25</v>
      </c>
      <c r="F127" s="15" t="s">
        <v>25</v>
      </c>
      <c r="G127" s="15" t="s">
        <v>25</v>
      </c>
      <c r="H127" s="15" t="s">
        <v>25</v>
      </c>
      <c r="I127" s="15" t="s">
        <v>25</v>
      </c>
      <c r="J127" s="15" t="s">
        <v>25</v>
      </c>
      <c r="K127" s="15" t="s">
        <v>25</v>
      </c>
      <c r="L127" s="15" t="s">
        <v>25</v>
      </c>
      <c r="M127" s="15" t="s">
        <v>25</v>
      </c>
      <c r="N127" s="20" t="s">
        <v>25</v>
      </c>
      <c r="O127" s="20" t="s">
        <v>25</v>
      </c>
      <c r="P127" s="20" t="s">
        <v>25</v>
      </c>
      <c r="Q127" s="20" t="s">
        <v>25</v>
      </c>
      <c r="R127" s="20" t="s">
        <v>25</v>
      </c>
      <c r="S127" s="20" t="s">
        <v>25</v>
      </c>
      <c r="T127" s="20" t="s">
        <v>25</v>
      </c>
    </row>
    <row r="128" spans="1:20" x14ac:dyDescent="0.2">
      <c r="A128" s="15" t="s">
        <v>25</v>
      </c>
      <c r="B128" s="15" t="s">
        <v>25</v>
      </c>
      <c r="C128" s="15" t="s">
        <v>25</v>
      </c>
      <c r="D128" s="15" t="s">
        <v>25</v>
      </c>
      <c r="E128" s="15" t="s">
        <v>25</v>
      </c>
      <c r="F128" s="15" t="s">
        <v>25</v>
      </c>
      <c r="G128" s="15" t="s">
        <v>25</v>
      </c>
      <c r="H128" s="15" t="s">
        <v>25</v>
      </c>
      <c r="I128" s="15" t="s">
        <v>25</v>
      </c>
      <c r="J128" s="15" t="s">
        <v>25</v>
      </c>
      <c r="K128" s="15" t="s">
        <v>25</v>
      </c>
      <c r="L128" s="15" t="s">
        <v>25</v>
      </c>
      <c r="M128" s="15" t="s">
        <v>25</v>
      </c>
      <c r="N128" s="20" t="s">
        <v>25</v>
      </c>
      <c r="O128" s="20" t="s">
        <v>25</v>
      </c>
      <c r="P128" s="20" t="s">
        <v>25</v>
      </c>
      <c r="Q128" s="20" t="s">
        <v>25</v>
      </c>
      <c r="R128" s="20" t="s">
        <v>25</v>
      </c>
      <c r="S128" s="20" t="s">
        <v>25</v>
      </c>
      <c r="T128" s="20" t="s">
        <v>25</v>
      </c>
    </row>
    <row r="129" spans="1:20" x14ac:dyDescent="0.2">
      <c r="A129" s="15" t="s">
        <v>25</v>
      </c>
      <c r="B129" s="15" t="s">
        <v>25</v>
      </c>
      <c r="C129" s="15" t="s">
        <v>25</v>
      </c>
      <c r="D129" s="15" t="s">
        <v>25</v>
      </c>
      <c r="E129" s="15" t="s">
        <v>25</v>
      </c>
      <c r="F129" s="15" t="s">
        <v>25</v>
      </c>
      <c r="G129" s="15" t="s">
        <v>25</v>
      </c>
      <c r="H129" s="15" t="s">
        <v>25</v>
      </c>
      <c r="I129" s="15" t="s">
        <v>25</v>
      </c>
      <c r="J129" s="15" t="s">
        <v>25</v>
      </c>
      <c r="K129" s="15" t="s">
        <v>25</v>
      </c>
      <c r="L129" s="15" t="s">
        <v>25</v>
      </c>
      <c r="M129" s="15" t="s">
        <v>25</v>
      </c>
      <c r="N129" s="20" t="s">
        <v>25</v>
      </c>
      <c r="O129" s="20" t="s">
        <v>25</v>
      </c>
      <c r="P129" s="20" t="s">
        <v>25</v>
      </c>
      <c r="Q129" s="20" t="s">
        <v>25</v>
      </c>
      <c r="R129" s="20" t="s">
        <v>25</v>
      </c>
      <c r="S129" s="20" t="s">
        <v>25</v>
      </c>
      <c r="T129" s="20" t="s">
        <v>25</v>
      </c>
    </row>
    <row r="130" spans="1:20" x14ac:dyDescent="0.2">
      <c r="A130" s="15" t="s">
        <v>25</v>
      </c>
      <c r="B130" s="15" t="s">
        <v>25</v>
      </c>
      <c r="C130" s="15" t="s">
        <v>25</v>
      </c>
      <c r="D130" s="15" t="s">
        <v>25</v>
      </c>
      <c r="E130" s="15" t="s">
        <v>25</v>
      </c>
      <c r="F130" s="15" t="s">
        <v>25</v>
      </c>
      <c r="G130" s="15" t="s">
        <v>25</v>
      </c>
      <c r="H130" s="15" t="s">
        <v>25</v>
      </c>
      <c r="I130" s="15" t="s">
        <v>25</v>
      </c>
      <c r="J130" s="15" t="s">
        <v>25</v>
      </c>
      <c r="K130" s="15" t="s">
        <v>25</v>
      </c>
      <c r="L130" s="15" t="s">
        <v>25</v>
      </c>
      <c r="M130" s="15" t="s">
        <v>25</v>
      </c>
      <c r="N130" s="20" t="s">
        <v>25</v>
      </c>
      <c r="O130" s="20" t="s">
        <v>25</v>
      </c>
      <c r="P130" s="20" t="s">
        <v>25</v>
      </c>
      <c r="Q130" s="20" t="s">
        <v>25</v>
      </c>
      <c r="R130" s="20" t="s">
        <v>25</v>
      </c>
      <c r="S130" s="20" t="s">
        <v>25</v>
      </c>
      <c r="T130" s="20" t="s">
        <v>25</v>
      </c>
    </row>
    <row r="131" spans="1:20" x14ac:dyDescent="0.2">
      <c r="A131" s="15" t="s">
        <v>25</v>
      </c>
      <c r="B131" s="15" t="s">
        <v>25</v>
      </c>
      <c r="C131" s="15" t="s">
        <v>25</v>
      </c>
      <c r="D131" s="15" t="s">
        <v>25</v>
      </c>
      <c r="E131" s="15" t="s">
        <v>25</v>
      </c>
      <c r="F131" s="15" t="s">
        <v>25</v>
      </c>
      <c r="G131" s="15" t="s">
        <v>25</v>
      </c>
      <c r="H131" s="15" t="s">
        <v>25</v>
      </c>
      <c r="I131" s="15" t="s">
        <v>25</v>
      </c>
      <c r="J131" s="15" t="s">
        <v>25</v>
      </c>
      <c r="K131" s="15" t="s">
        <v>25</v>
      </c>
      <c r="L131" s="15" t="s">
        <v>25</v>
      </c>
      <c r="M131" s="15" t="s">
        <v>25</v>
      </c>
      <c r="N131" s="20" t="s">
        <v>25</v>
      </c>
      <c r="O131" s="20" t="s">
        <v>25</v>
      </c>
      <c r="P131" s="20" t="s">
        <v>25</v>
      </c>
      <c r="Q131" s="20" t="s">
        <v>25</v>
      </c>
      <c r="R131" s="20" t="s">
        <v>25</v>
      </c>
      <c r="S131" s="20" t="s">
        <v>25</v>
      </c>
      <c r="T131" s="20" t="s">
        <v>25</v>
      </c>
    </row>
    <row r="132" spans="1:20" x14ac:dyDescent="0.2">
      <c r="A132" s="15" t="s">
        <v>25</v>
      </c>
      <c r="B132" s="15" t="s">
        <v>25</v>
      </c>
      <c r="C132" s="15" t="s">
        <v>25</v>
      </c>
      <c r="D132" s="15" t="s">
        <v>25</v>
      </c>
      <c r="E132" s="15" t="s">
        <v>25</v>
      </c>
      <c r="F132" s="15" t="s">
        <v>25</v>
      </c>
      <c r="G132" s="15" t="s">
        <v>25</v>
      </c>
      <c r="H132" s="15" t="s">
        <v>25</v>
      </c>
      <c r="I132" s="15" t="s">
        <v>25</v>
      </c>
      <c r="J132" s="15" t="s">
        <v>25</v>
      </c>
      <c r="K132" s="15" t="s">
        <v>25</v>
      </c>
      <c r="L132" s="15" t="s">
        <v>25</v>
      </c>
      <c r="M132" s="15" t="s">
        <v>25</v>
      </c>
      <c r="N132" s="20" t="s">
        <v>25</v>
      </c>
      <c r="O132" s="20" t="s">
        <v>25</v>
      </c>
      <c r="P132" s="20" t="s">
        <v>25</v>
      </c>
      <c r="Q132" s="20" t="s">
        <v>25</v>
      </c>
      <c r="R132" s="20" t="s">
        <v>25</v>
      </c>
      <c r="S132" s="20" t="s">
        <v>25</v>
      </c>
      <c r="T132" s="20" t="s">
        <v>25</v>
      </c>
    </row>
    <row r="133" spans="1:20" x14ac:dyDescent="0.2">
      <c r="A133" s="15" t="s">
        <v>25</v>
      </c>
      <c r="B133" s="15" t="s">
        <v>25</v>
      </c>
      <c r="C133" s="15" t="s">
        <v>25</v>
      </c>
      <c r="D133" s="15" t="s">
        <v>25</v>
      </c>
      <c r="E133" s="15" t="s">
        <v>25</v>
      </c>
      <c r="F133" s="15" t="s">
        <v>25</v>
      </c>
      <c r="G133" s="15" t="s">
        <v>25</v>
      </c>
      <c r="H133" s="15" t="s">
        <v>25</v>
      </c>
      <c r="I133" s="15" t="s">
        <v>25</v>
      </c>
      <c r="J133" s="15" t="s">
        <v>25</v>
      </c>
      <c r="K133" s="15" t="s">
        <v>25</v>
      </c>
      <c r="L133" s="15" t="s">
        <v>25</v>
      </c>
      <c r="M133" s="15" t="s">
        <v>25</v>
      </c>
      <c r="N133" s="20" t="s">
        <v>25</v>
      </c>
      <c r="O133" s="20" t="s">
        <v>25</v>
      </c>
      <c r="P133" s="20" t="s">
        <v>25</v>
      </c>
      <c r="Q133" s="20" t="s">
        <v>25</v>
      </c>
      <c r="R133" s="20" t="s">
        <v>25</v>
      </c>
      <c r="S133" s="20" t="s">
        <v>25</v>
      </c>
      <c r="T133" s="20" t="s">
        <v>25</v>
      </c>
    </row>
    <row r="134" spans="1:20" x14ac:dyDescent="0.2">
      <c r="A134" s="15" t="s">
        <v>25</v>
      </c>
      <c r="B134" s="15" t="s">
        <v>25</v>
      </c>
      <c r="C134" s="15" t="s">
        <v>25</v>
      </c>
      <c r="D134" s="15" t="s">
        <v>25</v>
      </c>
      <c r="E134" s="15" t="s">
        <v>25</v>
      </c>
      <c r="F134" s="15" t="s">
        <v>25</v>
      </c>
      <c r="G134" s="15" t="s">
        <v>25</v>
      </c>
      <c r="H134" s="15" t="s">
        <v>25</v>
      </c>
      <c r="I134" s="15" t="s">
        <v>25</v>
      </c>
      <c r="J134" s="15" t="s">
        <v>25</v>
      </c>
      <c r="K134" s="15" t="s">
        <v>25</v>
      </c>
      <c r="L134" s="15" t="s">
        <v>25</v>
      </c>
      <c r="M134" s="15" t="s">
        <v>25</v>
      </c>
      <c r="N134" s="20" t="s">
        <v>25</v>
      </c>
      <c r="O134" s="20" t="s">
        <v>25</v>
      </c>
      <c r="P134" s="20" t="s">
        <v>25</v>
      </c>
      <c r="Q134" s="20" t="s">
        <v>25</v>
      </c>
      <c r="R134" s="20" t="s">
        <v>25</v>
      </c>
      <c r="S134" s="20" t="s">
        <v>25</v>
      </c>
      <c r="T134" s="20" t="s">
        <v>25</v>
      </c>
    </row>
    <row r="135" spans="1:20" x14ac:dyDescent="0.2">
      <c r="A135" s="15" t="s">
        <v>25</v>
      </c>
      <c r="B135" s="15" t="s">
        <v>25</v>
      </c>
      <c r="C135" s="15" t="s">
        <v>25</v>
      </c>
      <c r="D135" s="15" t="s">
        <v>25</v>
      </c>
      <c r="E135" s="15" t="s">
        <v>25</v>
      </c>
      <c r="F135" s="15" t="s">
        <v>25</v>
      </c>
      <c r="G135" s="15" t="s">
        <v>25</v>
      </c>
      <c r="H135" s="15" t="s">
        <v>25</v>
      </c>
      <c r="I135" s="15" t="s">
        <v>25</v>
      </c>
      <c r="J135" s="15" t="s">
        <v>25</v>
      </c>
      <c r="K135" s="15" t="s">
        <v>25</v>
      </c>
      <c r="L135" s="15" t="s">
        <v>25</v>
      </c>
      <c r="M135" s="15" t="s">
        <v>25</v>
      </c>
      <c r="N135" s="20" t="s">
        <v>25</v>
      </c>
      <c r="O135" s="20" t="s">
        <v>25</v>
      </c>
      <c r="P135" s="20" t="s">
        <v>25</v>
      </c>
      <c r="Q135" s="20" t="s">
        <v>25</v>
      </c>
      <c r="R135" s="20" t="s">
        <v>25</v>
      </c>
      <c r="S135" s="20" t="s">
        <v>25</v>
      </c>
      <c r="T135" s="20" t="s">
        <v>25</v>
      </c>
    </row>
    <row r="136" spans="1:20" x14ac:dyDescent="0.2">
      <c r="A136" s="15" t="s">
        <v>25</v>
      </c>
      <c r="B136" s="15" t="s">
        <v>25</v>
      </c>
      <c r="C136" s="15" t="s">
        <v>25</v>
      </c>
      <c r="D136" s="15" t="s">
        <v>25</v>
      </c>
      <c r="E136" s="15" t="s">
        <v>25</v>
      </c>
      <c r="F136" s="15" t="s">
        <v>25</v>
      </c>
      <c r="G136" s="15" t="s">
        <v>25</v>
      </c>
      <c r="H136" s="15" t="s">
        <v>25</v>
      </c>
      <c r="I136" s="15" t="s">
        <v>25</v>
      </c>
      <c r="J136" s="15" t="s">
        <v>25</v>
      </c>
      <c r="K136" s="15" t="s">
        <v>25</v>
      </c>
      <c r="L136" s="15" t="s">
        <v>25</v>
      </c>
      <c r="M136" s="15" t="s">
        <v>25</v>
      </c>
      <c r="N136" s="20" t="s">
        <v>25</v>
      </c>
      <c r="O136" s="20" t="s">
        <v>25</v>
      </c>
      <c r="P136" s="20" t="s">
        <v>25</v>
      </c>
      <c r="Q136" s="20" t="s">
        <v>25</v>
      </c>
      <c r="R136" s="20" t="s">
        <v>25</v>
      </c>
      <c r="S136" s="20" t="s">
        <v>25</v>
      </c>
      <c r="T136" s="20" t="s">
        <v>25</v>
      </c>
    </row>
    <row r="137" spans="1:20" x14ac:dyDescent="0.2">
      <c r="A137" s="15" t="s">
        <v>25</v>
      </c>
      <c r="B137" s="15" t="s">
        <v>25</v>
      </c>
      <c r="C137" s="15" t="s">
        <v>25</v>
      </c>
      <c r="D137" s="15" t="s">
        <v>25</v>
      </c>
      <c r="E137" s="15" t="s">
        <v>25</v>
      </c>
      <c r="F137" s="15" t="s">
        <v>25</v>
      </c>
      <c r="G137" s="15" t="s">
        <v>25</v>
      </c>
      <c r="H137" s="15" t="s">
        <v>25</v>
      </c>
      <c r="I137" s="15" t="s">
        <v>25</v>
      </c>
      <c r="J137" s="15" t="s">
        <v>25</v>
      </c>
      <c r="K137" s="15" t="s">
        <v>25</v>
      </c>
      <c r="L137" s="15" t="s">
        <v>25</v>
      </c>
      <c r="M137" s="15" t="s">
        <v>25</v>
      </c>
      <c r="N137" s="20" t="s">
        <v>25</v>
      </c>
      <c r="O137" s="20" t="s">
        <v>25</v>
      </c>
      <c r="P137" s="20" t="s">
        <v>25</v>
      </c>
      <c r="Q137" s="20" t="s">
        <v>25</v>
      </c>
      <c r="R137" s="20" t="s">
        <v>25</v>
      </c>
      <c r="S137" s="20" t="s">
        <v>25</v>
      </c>
      <c r="T137" s="20" t="s">
        <v>25</v>
      </c>
    </row>
    <row r="138" spans="1:20" x14ac:dyDescent="0.2">
      <c r="A138" s="15" t="s">
        <v>25</v>
      </c>
      <c r="B138" s="15" t="s">
        <v>25</v>
      </c>
      <c r="C138" s="15" t="s">
        <v>25</v>
      </c>
      <c r="D138" s="15" t="s">
        <v>25</v>
      </c>
      <c r="E138" s="15" t="s">
        <v>25</v>
      </c>
      <c r="F138" s="15" t="s">
        <v>25</v>
      </c>
      <c r="G138" s="15" t="s">
        <v>25</v>
      </c>
      <c r="H138" s="15" t="s">
        <v>25</v>
      </c>
      <c r="I138" s="15" t="s">
        <v>25</v>
      </c>
      <c r="J138" s="15" t="s">
        <v>25</v>
      </c>
      <c r="K138" s="15" t="s">
        <v>25</v>
      </c>
      <c r="L138" s="15" t="s">
        <v>25</v>
      </c>
      <c r="M138" s="15" t="s">
        <v>25</v>
      </c>
      <c r="N138" s="20" t="s">
        <v>25</v>
      </c>
      <c r="O138" s="20" t="s">
        <v>25</v>
      </c>
      <c r="P138" s="20" t="s">
        <v>25</v>
      </c>
      <c r="Q138" s="20" t="s">
        <v>25</v>
      </c>
      <c r="R138" s="20" t="s">
        <v>25</v>
      </c>
      <c r="S138" s="20" t="s">
        <v>25</v>
      </c>
      <c r="T138" s="20" t="s">
        <v>25</v>
      </c>
    </row>
    <row r="139" spans="1:20" x14ac:dyDescent="0.2">
      <c r="A139" s="15" t="s">
        <v>25</v>
      </c>
      <c r="B139" s="15" t="s">
        <v>25</v>
      </c>
      <c r="C139" s="15" t="s">
        <v>25</v>
      </c>
      <c r="D139" s="15" t="s">
        <v>25</v>
      </c>
      <c r="E139" s="15" t="s">
        <v>25</v>
      </c>
      <c r="F139" s="15" t="s">
        <v>25</v>
      </c>
      <c r="G139" s="15" t="s">
        <v>25</v>
      </c>
      <c r="H139" s="15" t="s">
        <v>25</v>
      </c>
      <c r="I139" s="15" t="s">
        <v>25</v>
      </c>
      <c r="J139" s="15" t="s">
        <v>25</v>
      </c>
      <c r="K139" s="15" t="s">
        <v>25</v>
      </c>
      <c r="L139" s="15" t="s">
        <v>25</v>
      </c>
      <c r="M139" s="15" t="s">
        <v>25</v>
      </c>
      <c r="N139" s="20" t="s">
        <v>25</v>
      </c>
      <c r="O139" s="20" t="s">
        <v>25</v>
      </c>
      <c r="P139" s="20" t="s">
        <v>25</v>
      </c>
      <c r="Q139" s="20" t="s">
        <v>25</v>
      </c>
      <c r="R139" s="20" t="s">
        <v>25</v>
      </c>
      <c r="S139" s="20" t="s">
        <v>25</v>
      </c>
      <c r="T139" s="20" t="s">
        <v>25</v>
      </c>
    </row>
    <row r="140" spans="1:20" x14ac:dyDescent="0.2">
      <c r="A140" s="15" t="s">
        <v>25</v>
      </c>
      <c r="B140" s="15" t="s">
        <v>25</v>
      </c>
      <c r="C140" s="15" t="s">
        <v>25</v>
      </c>
      <c r="D140" s="15" t="s">
        <v>25</v>
      </c>
      <c r="E140" s="15" t="s">
        <v>25</v>
      </c>
      <c r="F140" s="15" t="s">
        <v>25</v>
      </c>
      <c r="G140" s="15" t="s">
        <v>25</v>
      </c>
      <c r="H140" s="15" t="s">
        <v>25</v>
      </c>
      <c r="I140" s="15" t="s">
        <v>25</v>
      </c>
      <c r="J140" s="15" t="s">
        <v>25</v>
      </c>
      <c r="K140" s="15" t="s">
        <v>25</v>
      </c>
      <c r="L140" s="15" t="s">
        <v>25</v>
      </c>
      <c r="M140" s="15" t="s">
        <v>25</v>
      </c>
      <c r="N140" s="20" t="s">
        <v>25</v>
      </c>
      <c r="O140" s="20" t="s">
        <v>25</v>
      </c>
      <c r="P140" s="20" t="s">
        <v>25</v>
      </c>
      <c r="Q140" s="20" t="s">
        <v>25</v>
      </c>
      <c r="R140" s="20" t="s">
        <v>25</v>
      </c>
      <c r="S140" s="20" t="s">
        <v>25</v>
      </c>
      <c r="T140" s="20" t="s">
        <v>25</v>
      </c>
    </row>
    <row r="141" spans="1:20" x14ac:dyDescent="0.2">
      <c r="A141" s="15" t="s">
        <v>25</v>
      </c>
      <c r="B141" s="15" t="s">
        <v>25</v>
      </c>
      <c r="C141" s="15" t="s">
        <v>25</v>
      </c>
      <c r="D141" s="15" t="s">
        <v>25</v>
      </c>
      <c r="E141" s="15" t="s">
        <v>25</v>
      </c>
      <c r="F141" s="15" t="s">
        <v>25</v>
      </c>
      <c r="G141" s="15" t="s">
        <v>25</v>
      </c>
      <c r="H141" s="15" t="s">
        <v>25</v>
      </c>
      <c r="I141" s="15" t="s">
        <v>25</v>
      </c>
      <c r="J141" s="15" t="s">
        <v>25</v>
      </c>
      <c r="K141" s="15" t="s">
        <v>25</v>
      </c>
      <c r="L141" s="15" t="s">
        <v>25</v>
      </c>
      <c r="M141" s="15" t="s">
        <v>25</v>
      </c>
      <c r="N141" s="20" t="s">
        <v>25</v>
      </c>
      <c r="O141" s="20" t="s">
        <v>25</v>
      </c>
      <c r="P141" s="20" t="s">
        <v>25</v>
      </c>
      <c r="Q141" s="20" t="s">
        <v>25</v>
      </c>
      <c r="R141" s="20" t="s">
        <v>25</v>
      </c>
      <c r="S141" s="20" t="s">
        <v>25</v>
      </c>
      <c r="T141" s="20" t="s">
        <v>25</v>
      </c>
    </row>
    <row r="142" spans="1:20" x14ac:dyDescent="0.2">
      <c r="A142" s="15" t="s">
        <v>25</v>
      </c>
      <c r="B142" s="15" t="s">
        <v>25</v>
      </c>
      <c r="C142" s="15" t="s">
        <v>25</v>
      </c>
      <c r="D142" s="15" t="s">
        <v>25</v>
      </c>
      <c r="E142" s="15" t="s">
        <v>25</v>
      </c>
      <c r="F142" s="15" t="s">
        <v>25</v>
      </c>
      <c r="G142" s="15" t="s">
        <v>25</v>
      </c>
      <c r="H142" s="15" t="s">
        <v>25</v>
      </c>
      <c r="I142" s="15" t="s">
        <v>25</v>
      </c>
      <c r="J142" s="15" t="s">
        <v>25</v>
      </c>
      <c r="K142" s="15" t="s">
        <v>25</v>
      </c>
      <c r="L142" s="15" t="s">
        <v>25</v>
      </c>
      <c r="M142" s="15" t="s">
        <v>25</v>
      </c>
      <c r="N142" s="20" t="s">
        <v>25</v>
      </c>
      <c r="O142" s="20" t="s">
        <v>25</v>
      </c>
      <c r="P142" s="20" t="s">
        <v>25</v>
      </c>
      <c r="Q142" s="20" t="s">
        <v>25</v>
      </c>
      <c r="R142" s="20" t="s">
        <v>25</v>
      </c>
      <c r="S142" s="20" t="s">
        <v>25</v>
      </c>
      <c r="T142" s="20" t="s">
        <v>25</v>
      </c>
    </row>
    <row r="143" spans="1:20" x14ac:dyDescent="0.2">
      <c r="A143" s="15" t="s">
        <v>25</v>
      </c>
      <c r="B143" s="15" t="s">
        <v>25</v>
      </c>
      <c r="C143" s="15" t="s">
        <v>25</v>
      </c>
      <c r="D143" s="15" t="s">
        <v>25</v>
      </c>
      <c r="E143" s="15" t="s">
        <v>25</v>
      </c>
      <c r="F143" s="15" t="s">
        <v>25</v>
      </c>
      <c r="G143" s="15" t="s">
        <v>25</v>
      </c>
      <c r="H143" s="15" t="s">
        <v>25</v>
      </c>
      <c r="I143" s="15" t="s">
        <v>25</v>
      </c>
      <c r="J143" s="15" t="s">
        <v>25</v>
      </c>
      <c r="K143" s="15" t="s">
        <v>25</v>
      </c>
      <c r="L143" s="15" t="s">
        <v>25</v>
      </c>
      <c r="M143" s="15" t="s">
        <v>25</v>
      </c>
      <c r="N143" s="20" t="s">
        <v>25</v>
      </c>
      <c r="O143" s="20" t="s">
        <v>25</v>
      </c>
      <c r="P143" s="20" t="s">
        <v>25</v>
      </c>
      <c r="Q143" s="20" t="s">
        <v>25</v>
      </c>
      <c r="R143" s="20" t="s">
        <v>25</v>
      </c>
      <c r="S143" s="20" t="s">
        <v>25</v>
      </c>
      <c r="T143" s="20" t="s">
        <v>25</v>
      </c>
    </row>
    <row r="144" spans="1:20" x14ac:dyDescent="0.2">
      <c r="A144" s="15" t="s">
        <v>25</v>
      </c>
      <c r="B144" s="15" t="s">
        <v>25</v>
      </c>
      <c r="C144" s="15" t="s">
        <v>25</v>
      </c>
      <c r="D144" s="15" t="s">
        <v>25</v>
      </c>
      <c r="E144" s="15" t="s">
        <v>25</v>
      </c>
      <c r="F144" s="15" t="s">
        <v>25</v>
      </c>
      <c r="G144" s="15" t="s">
        <v>25</v>
      </c>
      <c r="H144" s="15" t="s">
        <v>25</v>
      </c>
      <c r="I144" s="15" t="s">
        <v>25</v>
      </c>
      <c r="J144" s="15" t="s">
        <v>25</v>
      </c>
      <c r="K144" s="15" t="s">
        <v>25</v>
      </c>
      <c r="L144" s="15" t="s">
        <v>25</v>
      </c>
      <c r="M144" s="15" t="s">
        <v>25</v>
      </c>
      <c r="N144" s="20" t="s">
        <v>25</v>
      </c>
      <c r="O144" s="20" t="s">
        <v>25</v>
      </c>
      <c r="P144" s="20" t="s">
        <v>25</v>
      </c>
      <c r="Q144" s="20" t="s">
        <v>25</v>
      </c>
      <c r="R144" s="20" t="s">
        <v>25</v>
      </c>
      <c r="S144" s="20" t="s">
        <v>25</v>
      </c>
      <c r="T144" s="20" t="s">
        <v>25</v>
      </c>
    </row>
    <row r="145" spans="1:20" x14ac:dyDescent="0.2">
      <c r="A145" s="15" t="s">
        <v>25</v>
      </c>
      <c r="B145" s="15" t="s">
        <v>25</v>
      </c>
      <c r="C145" s="15" t="s">
        <v>25</v>
      </c>
      <c r="D145" s="15" t="s">
        <v>25</v>
      </c>
      <c r="E145" s="15" t="s">
        <v>25</v>
      </c>
      <c r="F145" s="15" t="s">
        <v>25</v>
      </c>
      <c r="G145" s="15" t="s">
        <v>25</v>
      </c>
      <c r="H145" s="15" t="s">
        <v>25</v>
      </c>
      <c r="I145" s="15" t="s">
        <v>25</v>
      </c>
      <c r="J145" s="15" t="s">
        <v>25</v>
      </c>
      <c r="K145" s="15" t="s">
        <v>25</v>
      </c>
      <c r="L145" s="15" t="s">
        <v>25</v>
      </c>
      <c r="M145" s="15" t="s">
        <v>25</v>
      </c>
      <c r="N145" s="20" t="s">
        <v>25</v>
      </c>
      <c r="O145" s="20" t="s">
        <v>25</v>
      </c>
      <c r="P145" s="20" t="s">
        <v>25</v>
      </c>
      <c r="Q145" s="20" t="s">
        <v>25</v>
      </c>
      <c r="R145" s="20" t="s">
        <v>25</v>
      </c>
      <c r="S145" s="20" t="s">
        <v>25</v>
      </c>
      <c r="T145" s="20" t="s">
        <v>25</v>
      </c>
    </row>
    <row r="146" spans="1:20" x14ac:dyDescent="0.2">
      <c r="A146" s="15" t="s">
        <v>25</v>
      </c>
      <c r="B146" s="15" t="s">
        <v>25</v>
      </c>
      <c r="C146" s="15" t="s">
        <v>25</v>
      </c>
      <c r="D146" s="15" t="s">
        <v>25</v>
      </c>
      <c r="E146" s="15" t="s">
        <v>25</v>
      </c>
      <c r="F146" s="15" t="s">
        <v>25</v>
      </c>
      <c r="G146" s="15" t="s">
        <v>25</v>
      </c>
      <c r="H146" s="15" t="s">
        <v>25</v>
      </c>
      <c r="I146" s="15" t="s">
        <v>25</v>
      </c>
      <c r="J146" s="15" t="s">
        <v>25</v>
      </c>
      <c r="K146" s="15" t="s">
        <v>25</v>
      </c>
      <c r="L146" s="15" t="s">
        <v>25</v>
      </c>
      <c r="M146" s="15" t="s">
        <v>25</v>
      </c>
      <c r="N146" s="20" t="s">
        <v>25</v>
      </c>
      <c r="O146" s="20" t="s">
        <v>25</v>
      </c>
      <c r="P146" s="20" t="s">
        <v>25</v>
      </c>
      <c r="Q146" s="20" t="s">
        <v>25</v>
      </c>
      <c r="R146" s="20" t="s">
        <v>25</v>
      </c>
      <c r="S146" s="20" t="s">
        <v>25</v>
      </c>
      <c r="T146" s="20" t="s">
        <v>25</v>
      </c>
    </row>
    <row r="147" spans="1:20" x14ac:dyDescent="0.2">
      <c r="A147" s="15" t="s">
        <v>25</v>
      </c>
      <c r="B147" s="15" t="s">
        <v>25</v>
      </c>
      <c r="C147" s="15" t="s">
        <v>25</v>
      </c>
      <c r="D147" s="15" t="s">
        <v>25</v>
      </c>
      <c r="E147" s="15" t="s">
        <v>25</v>
      </c>
      <c r="F147" s="15" t="s">
        <v>25</v>
      </c>
      <c r="G147" s="15" t="s">
        <v>25</v>
      </c>
      <c r="H147" s="15" t="s">
        <v>25</v>
      </c>
      <c r="I147" s="15" t="s">
        <v>25</v>
      </c>
      <c r="J147" s="15" t="s">
        <v>25</v>
      </c>
      <c r="K147" s="15" t="s">
        <v>25</v>
      </c>
      <c r="L147" s="15" t="s">
        <v>25</v>
      </c>
      <c r="M147" s="15" t="s">
        <v>25</v>
      </c>
      <c r="N147" s="20" t="s">
        <v>25</v>
      </c>
      <c r="O147" s="20" t="s">
        <v>25</v>
      </c>
      <c r="P147" s="20" t="s">
        <v>25</v>
      </c>
      <c r="Q147" s="20" t="s">
        <v>25</v>
      </c>
      <c r="R147" s="20" t="s">
        <v>25</v>
      </c>
      <c r="S147" s="20" t="s">
        <v>25</v>
      </c>
      <c r="T147" s="20" t="s">
        <v>25</v>
      </c>
    </row>
    <row r="148" spans="1:20" x14ac:dyDescent="0.2">
      <c r="A148" s="15" t="s">
        <v>25</v>
      </c>
      <c r="B148" s="15" t="s">
        <v>25</v>
      </c>
      <c r="C148" s="15" t="s">
        <v>25</v>
      </c>
      <c r="D148" s="15" t="s">
        <v>25</v>
      </c>
      <c r="E148" s="15" t="s">
        <v>25</v>
      </c>
      <c r="F148" s="15" t="s">
        <v>25</v>
      </c>
      <c r="G148" s="15" t="s">
        <v>25</v>
      </c>
      <c r="H148" s="15" t="s">
        <v>25</v>
      </c>
      <c r="I148" s="15" t="s">
        <v>25</v>
      </c>
      <c r="J148" s="15" t="s">
        <v>25</v>
      </c>
      <c r="K148" s="15" t="s">
        <v>25</v>
      </c>
      <c r="L148" s="15" t="s">
        <v>25</v>
      </c>
      <c r="M148" s="15" t="s">
        <v>25</v>
      </c>
      <c r="N148" s="20" t="s">
        <v>25</v>
      </c>
      <c r="O148" s="20" t="s">
        <v>25</v>
      </c>
      <c r="P148" s="20" t="s">
        <v>25</v>
      </c>
      <c r="Q148" s="20" t="s">
        <v>25</v>
      </c>
      <c r="R148" s="20" t="s">
        <v>25</v>
      </c>
      <c r="S148" s="20" t="s">
        <v>25</v>
      </c>
      <c r="T148" s="20" t="s">
        <v>25</v>
      </c>
    </row>
    <row r="149" spans="1:20" x14ac:dyDescent="0.2">
      <c r="A149" s="15" t="s">
        <v>25</v>
      </c>
      <c r="B149" s="15" t="s">
        <v>25</v>
      </c>
      <c r="C149" s="15" t="s">
        <v>25</v>
      </c>
      <c r="D149" s="15" t="s">
        <v>25</v>
      </c>
      <c r="E149" s="15" t="s">
        <v>25</v>
      </c>
      <c r="F149" s="15" t="s">
        <v>25</v>
      </c>
      <c r="G149" s="15" t="s">
        <v>25</v>
      </c>
      <c r="H149" s="15" t="s">
        <v>25</v>
      </c>
      <c r="I149" s="15" t="s">
        <v>25</v>
      </c>
      <c r="J149" s="15" t="s">
        <v>25</v>
      </c>
      <c r="K149" s="15" t="s">
        <v>25</v>
      </c>
      <c r="L149" s="15" t="s">
        <v>25</v>
      </c>
      <c r="M149" s="15" t="s">
        <v>25</v>
      </c>
      <c r="N149" s="20" t="s">
        <v>25</v>
      </c>
      <c r="O149" s="20" t="s">
        <v>25</v>
      </c>
      <c r="P149" s="20" t="s">
        <v>25</v>
      </c>
      <c r="Q149" s="20" t="s">
        <v>25</v>
      </c>
      <c r="R149" s="20" t="s">
        <v>25</v>
      </c>
      <c r="S149" s="20" t="s">
        <v>25</v>
      </c>
      <c r="T149" s="20" t="s">
        <v>25</v>
      </c>
    </row>
    <row r="150" spans="1:20" x14ac:dyDescent="0.2">
      <c r="A150" s="15" t="s">
        <v>25</v>
      </c>
      <c r="B150" s="15" t="s">
        <v>25</v>
      </c>
      <c r="C150" s="15" t="s">
        <v>25</v>
      </c>
      <c r="D150" s="15" t="s">
        <v>25</v>
      </c>
      <c r="E150" s="15" t="s">
        <v>25</v>
      </c>
      <c r="F150" s="15" t="s">
        <v>25</v>
      </c>
      <c r="G150" s="15" t="s">
        <v>25</v>
      </c>
      <c r="H150" s="15" t="s">
        <v>25</v>
      </c>
      <c r="I150" s="15" t="s">
        <v>25</v>
      </c>
      <c r="J150" s="15" t="s">
        <v>25</v>
      </c>
      <c r="K150" s="15" t="s">
        <v>25</v>
      </c>
      <c r="L150" s="15" t="s">
        <v>25</v>
      </c>
      <c r="M150" s="15" t="s">
        <v>25</v>
      </c>
      <c r="N150" s="20" t="s">
        <v>25</v>
      </c>
      <c r="O150" s="20" t="s">
        <v>25</v>
      </c>
      <c r="P150" s="20" t="s">
        <v>25</v>
      </c>
      <c r="Q150" s="20" t="s">
        <v>25</v>
      </c>
      <c r="R150" s="20" t="s">
        <v>25</v>
      </c>
      <c r="S150" s="20" t="s">
        <v>25</v>
      </c>
      <c r="T150" s="20" t="s">
        <v>25</v>
      </c>
    </row>
    <row r="151" spans="1:20" x14ac:dyDescent="0.2">
      <c r="A151" s="15" t="s">
        <v>25</v>
      </c>
      <c r="B151" s="15" t="s">
        <v>25</v>
      </c>
      <c r="C151" s="15" t="s">
        <v>25</v>
      </c>
      <c r="D151" s="15" t="s">
        <v>25</v>
      </c>
      <c r="E151" s="15" t="s">
        <v>25</v>
      </c>
      <c r="F151" s="15" t="s">
        <v>25</v>
      </c>
      <c r="G151" s="15" t="s">
        <v>25</v>
      </c>
      <c r="H151" s="15" t="s">
        <v>25</v>
      </c>
      <c r="I151" s="15" t="s">
        <v>25</v>
      </c>
      <c r="J151" s="15" t="s">
        <v>25</v>
      </c>
      <c r="K151" s="15" t="s">
        <v>25</v>
      </c>
      <c r="L151" s="15" t="s">
        <v>25</v>
      </c>
      <c r="M151" s="15" t="s">
        <v>25</v>
      </c>
      <c r="N151" s="20" t="s">
        <v>25</v>
      </c>
      <c r="O151" s="20" t="s">
        <v>25</v>
      </c>
      <c r="P151" s="20" t="s">
        <v>25</v>
      </c>
      <c r="Q151" s="20" t="s">
        <v>25</v>
      </c>
      <c r="R151" s="20" t="s">
        <v>25</v>
      </c>
      <c r="S151" s="20" t="s">
        <v>25</v>
      </c>
      <c r="T151" s="20" t="s">
        <v>25</v>
      </c>
    </row>
    <row r="152" spans="1:20" x14ac:dyDescent="0.2">
      <c r="A152" s="15" t="s">
        <v>25</v>
      </c>
      <c r="B152" s="15" t="s">
        <v>25</v>
      </c>
      <c r="C152" s="15" t="s">
        <v>25</v>
      </c>
      <c r="D152" s="15" t="s">
        <v>25</v>
      </c>
      <c r="E152" s="15" t="s">
        <v>25</v>
      </c>
      <c r="F152" s="15" t="s">
        <v>25</v>
      </c>
      <c r="G152" s="15" t="s">
        <v>25</v>
      </c>
      <c r="H152" s="15" t="s">
        <v>25</v>
      </c>
      <c r="I152" s="15" t="s">
        <v>25</v>
      </c>
      <c r="J152" s="15" t="s">
        <v>25</v>
      </c>
      <c r="K152" s="15" t="s">
        <v>25</v>
      </c>
      <c r="L152" s="15" t="s">
        <v>25</v>
      </c>
      <c r="M152" s="15" t="s">
        <v>25</v>
      </c>
      <c r="N152" s="20" t="s">
        <v>25</v>
      </c>
      <c r="O152" s="20" t="s">
        <v>25</v>
      </c>
      <c r="P152" s="20" t="s">
        <v>25</v>
      </c>
      <c r="Q152" s="20" t="s">
        <v>25</v>
      </c>
      <c r="R152" s="20" t="s">
        <v>25</v>
      </c>
      <c r="S152" s="20" t="s">
        <v>25</v>
      </c>
      <c r="T152" s="20" t="s">
        <v>25</v>
      </c>
    </row>
    <row r="153" spans="1:20" x14ac:dyDescent="0.2">
      <c r="A153" s="15" t="s">
        <v>25</v>
      </c>
      <c r="B153" s="15" t="s">
        <v>25</v>
      </c>
      <c r="C153" s="15" t="s">
        <v>25</v>
      </c>
      <c r="D153" s="15" t="s">
        <v>25</v>
      </c>
      <c r="E153" s="15" t="s">
        <v>25</v>
      </c>
      <c r="F153" s="15" t="s">
        <v>25</v>
      </c>
      <c r="G153" s="15" t="s">
        <v>25</v>
      </c>
      <c r="H153" s="15" t="s">
        <v>25</v>
      </c>
      <c r="I153" s="15" t="s">
        <v>25</v>
      </c>
      <c r="J153" s="15" t="s">
        <v>25</v>
      </c>
      <c r="K153" s="15" t="s">
        <v>25</v>
      </c>
      <c r="L153" s="15" t="s">
        <v>25</v>
      </c>
      <c r="M153" s="15" t="s">
        <v>25</v>
      </c>
      <c r="N153" s="20" t="s">
        <v>25</v>
      </c>
      <c r="O153" s="20" t="s">
        <v>25</v>
      </c>
      <c r="P153" s="20" t="s">
        <v>25</v>
      </c>
      <c r="Q153" s="20" t="s">
        <v>25</v>
      </c>
      <c r="R153" s="20" t="s">
        <v>25</v>
      </c>
      <c r="S153" s="20" t="s">
        <v>25</v>
      </c>
      <c r="T153" s="20" t="s">
        <v>25</v>
      </c>
    </row>
    <row r="154" spans="1:20" x14ac:dyDescent="0.2">
      <c r="A154" s="15" t="s">
        <v>25</v>
      </c>
      <c r="B154" s="15" t="s">
        <v>25</v>
      </c>
      <c r="C154" s="15" t="s">
        <v>25</v>
      </c>
      <c r="D154" s="15" t="s">
        <v>25</v>
      </c>
      <c r="E154" s="15" t="s">
        <v>25</v>
      </c>
      <c r="F154" s="15" t="s">
        <v>25</v>
      </c>
      <c r="G154" s="15" t="s">
        <v>25</v>
      </c>
      <c r="H154" s="15" t="s">
        <v>25</v>
      </c>
      <c r="I154" s="15" t="s">
        <v>25</v>
      </c>
      <c r="J154" s="15" t="s">
        <v>25</v>
      </c>
      <c r="K154" s="15" t="s">
        <v>25</v>
      </c>
      <c r="L154" s="15" t="s">
        <v>25</v>
      </c>
      <c r="M154" s="15" t="s">
        <v>25</v>
      </c>
      <c r="N154" s="20" t="s">
        <v>25</v>
      </c>
      <c r="O154" s="20" t="s">
        <v>25</v>
      </c>
      <c r="P154" s="20" t="s">
        <v>25</v>
      </c>
      <c r="Q154" s="20" t="s">
        <v>25</v>
      </c>
      <c r="R154" s="20" t="s">
        <v>25</v>
      </c>
      <c r="S154" s="20" t="s">
        <v>25</v>
      </c>
      <c r="T154" s="20" t="s">
        <v>25</v>
      </c>
    </row>
    <row r="155" spans="1:20" x14ac:dyDescent="0.2">
      <c r="A155" s="15" t="s">
        <v>25</v>
      </c>
      <c r="B155" s="15" t="s">
        <v>25</v>
      </c>
      <c r="C155" s="15" t="s">
        <v>25</v>
      </c>
      <c r="D155" s="15" t="s">
        <v>25</v>
      </c>
      <c r="E155" s="15" t="s">
        <v>25</v>
      </c>
      <c r="F155" s="15" t="s">
        <v>25</v>
      </c>
      <c r="G155" s="15" t="s">
        <v>25</v>
      </c>
      <c r="H155" s="15" t="s">
        <v>25</v>
      </c>
      <c r="I155" s="15" t="s">
        <v>25</v>
      </c>
      <c r="J155" s="15" t="s">
        <v>25</v>
      </c>
      <c r="K155" s="15" t="s">
        <v>25</v>
      </c>
      <c r="L155" s="15" t="s">
        <v>25</v>
      </c>
      <c r="M155" s="15" t="s">
        <v>25</v>
      </c>
      <c r="N155" s="20" t="s">
        <v>25</v>
      </c>
      <c r="O155" s="20" t="s">
        <v>25</v>
      </c>
      <c r="P155" s="20" t="s">
        <v>25</v>
      </c>
      <c r="Q155" s="20" t="s">
        <v>25</v>
      </c>
      <c r="R155" s="20" t="s">
        <v>25</v>
      </c>
      <c r="S155" s="20" t="s">
        <v>25</v>
      </c>
      <c r="T155" s="20" t="s">
        <v>25</v>
      </c>
    </row>
    <row r="156" spans="1:20" x14ac:dyDescent="0.2">
      <c r="A156" s="15" t="s">
        <v>25</v>
      </c>
      <c r="B156" s="15" t="s">
        <v>25</v>
      </c>
      <c r="C156" s="15" t="s">
        <v>25</v>
      </c>
      <c r="D156" s="15" t="s">
        <v>25</v>
      </c>
      <c r="E156" s="15" t="s">
        <v>25</v>
      </c>
      <c r="F156" s="15" t="s">
        <v>25</v>
      </c>
      <c r="G156" s="15" t="s">
        <v>25</v>
      </c>
      <c r="H156" s="15" t="s">
        <v>25</v>
      </c>
      <c r="I156" s="15" t="s">
        <v>25</v>
      </c>
      <c r="J156" s="15" t="s">
        <v>25</v>
      </c>
      <c r="K156" s="15" t="s">
        <v>25</v>
      </c>
      <c r="L156" s="15" t="s">
        <v>25</v>
      </c>
      <c r="M156" s="15" t="s">
        <v>25</v>
      </c>
      <c r="N156" s="20" t="s">
        <v>25</v>
      </c>
      <c r="O156" s="20" t="s">
        <v>25</v>
      </c>
      <c r="P156" s="20" t="s">
        <v>25</v>
      </c>
      <c r="Q156" s="20" t="s">
        <v>25</v>
      </c>
      <c r="R156" s="20" t="s">
        <v>25</v>
      </c>
      <c r="S156" s="20" t="s">
        <v>25</v>
      </c>
      <c r="T156" s="20" t="s">
        <v>25</v>
      </c>
    </row>
    <row r="157" spans="1:20" x14ac:dyDescent="0.2">
      <c r="A157" s="15" t="s">
        <v>25</v>
      </c>
      <c r="B157" s="15" t="s">
        <v>25</v>
      </c>
      <c r="C157" s="15" t="s">
        <v>25</v>
      </c>
      <c r="D157" s="15" t="s">
        <v>25</v>
      </c>
      <c r="E157" s="15" t="s">
        <v>25</v>
      </c>
      <c r="F157" s="15" t="s">
        <v>25</v>
      </c>
      <c r="G157" s="15" t="s">
        <v>25</v>
      </c>
      <c r="H157" s="15" t="s">
        <v>25</v>
      </c>
      <c r="I157" s="15" t="s">
        <v>25</v>
      </c>
      <c r="J157" s="15" t="s">
        <v>25</v>
      </c>
      <c r="K157" s="15" t="s">
        <v>25</v>
      </c>
      <c r="L157" s="15" t="s">
        <v>25</v>
      </c>
      <c r="M157" s="15" t="s">
        <v>25</v>
      </c>
      <c r="N157" s="20" t="s">
        <v>25</v>
      </c>
      <c r="O157" s="20" t="s">
        <v>25</v>
      </c>
      <c r="P157" s="20" t="s">
        <v>25</v>
      </c>
      <c r="Q157" s="20" t="s">
        <v>25</v>
      </c>
      <c r="R157" s="20" t="s">
        <v>25</v>
      </c>
      <c r="S157" s="20" t="s">
        <v>25</v>
      </c>
      <c r="T157" s="20" t="s">
        <v>25</v>
      </c>
    </row>
    <row r="158" spans="1:20" x14ac:dyDescent="0.2">
      <c r="A158" s="15" t="s">
        <v>25</v>
      </c>
      <c r="B158" s="15" t="s">
        <v>25</v>
      </c>
      <c r="C158" s="15" t="s">
        <v>25</v>
      </c>
      <c r="D158" s="15" t="s">
        <v>25</v>
      </c>
      <c r="E158" s="15" t="s">
        <v>25</v>
      </c>
      <c r="F158" s="15" t="s">
        <v>25</v>
      </c>
      <c r="G158" s="15" t="s">
        <v>25</v>
      </c>
      <c r="H158" s="15" t="s">
        <v>25</v>
      </c>
      <c r="I158" s="15" t="s">
        <v>25</v>
      </c>
      <c r="J158" s="15" t="s">
        <v>25</v>
      </c>
      <c r="K158" s="15" t="s">
        <v>25</v>
      </c>
      <c r="L158" s="15" t="s">
        <v>25</v>
      </c>
      <c r="M158" s="15" t="s">
        <v>25</v>
      </c>
      <c r="N158" s="20" t="s">
        <v>25</v>
      </c>
      <c r="O158" s="20" t="s">
        <v>25</v>
      </c>
      <c r="P158" s="20" t="s">
        <v>25</v>
      </c>
      <c r="Q158" s="20" t="s">
        <v>25</v>
      </c>
      <c r="R158" s="20" t="s">
        <v>25</v>
      </c>
      <c r="S158" s="20" t="s">
        <v>25</v>
      </c>
      <c r="T158" s="20" t="s">
        <v>25</v>
      </c>
    </row>
    <row r="159" spans="1:20" x14ac:dyDescent="0.2">
      <c r="A159" s="15" t="s">
        <v>25</v>
      </c>
      <c r="B159" s="15" t="s">
        <v>25</v>
      </c>
      <c r="C159" s="15" t="s">
        <v>25</v>
      </c>
      <c r="D159" s="15" t="s">
        <v>25</v>
      </c>
      <c r="E159" s="15" t="s">
        <v>25</v>
      </c>
      <c r="F159" s="15" t="s">
        <v>25</v>
      </c>
      <c r="G159" s="15" t="s">
        <v>25</v>
      </c>
      <c r="H159" s="15" t="s">
        <v>25</v>
      </c>
      <c r="I159" s="15" t="s">
        <v>25</v>
      </c>
      <c r="J159" s="15" t="s">
        <v>25</v>
      </c>
      <c r="K159" s="15" t="s">
        <v>25</v>
      </c>
      <c r="L159" s="15" t="s">
        <v>25</v>
      </c>
      <c r="M159" s="15" t="s">
        <v>25</v>
      </c>
      <c r="N159" s="20" t="s">
        <v>25</v>
      </c>
      <c r="O159" s="20" t="s">
        <v>25</v>
      </c>
      <c r="P159" s="20" t="s">
        <v>25</v>
      </c>
      <c r="Q159" s="20" t="s">
        <v>25</v>
      </c>
      <c r="R159" s="20" t="s">
        <v>25</v>
      </c>
      <c r="S159" s="20" t="s">
        <v>25</v>
      </c>
      <c r="T159" s="20" t="s">
        <v>25</v>
      </c>
    </row>
    <row r="160" spans="1:20" x14ac:dyDescent="0.2">
      <c r="A160" s="15" t="s">
        <v>25</v>
      </c>
      <c r="B160" s="15" t="s">
        <v>25</v>
      </c>
      <c r="C160" s="15" t="s">
        <v>25</v>
      </c>
      <c r="D160" s="15" t="s">
        <v>25</v>
      </c>
      <c r="E160" s="15" t="s">
        <v>25</v>
      </c>
      <c r="F160" s="15" t="s">
        <v>25</v>
      </c>
      <c r="G160" s="15" t="s">
        <v>25</v>
      </c>
      <c r="H160" s="15" t="s">
        <v>25</v>
      </c>
      <c r="I160" s="15" t="s">
        <v>25</v>
      </c>
      <c r="J160" s="15" t="s">
        <v>25</v>
      </c>
      <c r="K160" s="15" t="s">
        <v>25</v>
      </c>
      <c r="L160" s="15" t="s">
        <v>25</v>
      </c>
      <c r="M160" s="15" t="s">
        <v>25</v>
      </c>
      <c r="N160" s="20" t="s">
        <v>25</v>
      </c>
      <c r="O160" s="20" t="s">
        <v>25</v>
      </c>
      <c r="P160" s="20" t="s">
        <v>25</v>
      </c>
      <c r="Q160" s="20" t="s">
        <v>25</v>
      </c>
      <c r="R160" s="20" t="s">
        <v>25</v>
      </c>
      <c r="S160" s="20" t="s">
        <v>25</v>
      </c>
      <c r="T160" s="20" t="s">
        <v>25</v>
      </c>
    </row>
    <row r="161" spans="1:20" x14ac:dyDescent="0.2">
      <c r="A161" s="15" t="s">
        <v>25</v>
      </c>
      <c r="B161" s="15" t="s">
        <v>25</v>
      </c>
      <c r="C161" s="15" t="s">
        <v>25</v>
      </c>
      <c r="D161" s="15" t="s">
        <v>25</v>
      </c>
      <c r="E161" s="15" t="s">
        <v>25</v>
      </c>
      <c r="F161" s="15" t="s">
        <v>25</v>
      </c>
      <c r="G161" s="15" t="s">
        <v>25</v>
      </c>
      <c r="H161" s="15" t="s">
        <v>25</v>
      </c>
      <c r="I161" s="15" t="s">
        <v>25</v>
      </c>
      <c r="J161" s="15" t="s">
        <v>25</v>
      </c>
      <c r="K161" s="15" t="s">
        <v>25</v>
      </c>
      <c r="L161" s="15" t="s">
        <v>25</v>
      </c>
      <c r="M161" s="15" t="s">
        <v>25</v>
      </c>
      <c r="N161" s="20" t="s">
        <v>25</v>
      </c>
      <c r="O161" s="20" t="s">
        <v>25</v>
      </c>
      <c r="P161" s="20" t="s">
        <v>25</v>
      </c>
      <c r="Q161" s="20" t="s">
        <v>25</v>
      </c>
      <c r="R161" s="20" t="s">
        <v>25</v>
      </c>
      <c r="S161" s="20" t="s">
        <v>25</v>
      </c>
      <c r="T161" s="20" t="s">
        <v>25</v>
      </c>
    </row>
    <row r="162" spans="1:20" x14ac:dyDescent="0.2">
      <c r="A162" s="15" t="s">
        <v>25</v>
      </c>
      <c r="B162" s="15" t="s">
        <v>25</v>
      </c>
      <c r="C162" s="15" t="s">
        <v>25</v>
      </c>
      <c r="D162" s="15" t="s">
        <v>25</v>
      </c>
      <c r="E162" s="15" t="s">
        <v>25</v>
      </c>
      <c r="F162" s="15" t="s">
        <v>25</v>
      </c>
      <c r="G162" s="15" t="s">
        <v>25</v>
      </c>
      <c r="H162" s="15" t="s">
        <v>25</v>
      </c>
      <c r="I162" s="15" t="s">
        <v>25</v>
      </c>
      <c r="J162" s="15" t="s">
        <v>25</v>
      </c>
      <c r="K162" s="15" t="s">
        <v>25</v>
      </c>
      <c r="L162" s="15" t="s">
        <v>25</v>
      </c>
      <c r="M162" s="15" t="s">
        <v>25</v>
      </c>
      <c r="N162" s="20" t="s">
        <v>25</v>
      </c>
      <c r="O162" s="20" t="s">
        <v>25</v>
      </c>
      <c r="P162" s="20" t="s">
        <v>25</v>
      </c>
      <c r="Q162" s="20" t="s">
        <v>25</v>
      </c>
      <c r="R162" s="20" t="s">
        <v>25</v>
      </c>
      <c r="S162" s="20" t="s">
        <v>25</v>
      </c>
      <c r="T162" s="20" t="s">
        <v>25</v>
      </c>
    </row>
    <row r="163" spans="1:20" x14ac:dyDescent="0.2">
      <c r="A163" s="15" t="s">
        <v>25</v>
      </c>
      <c r="B163" s="15" t="s">
        <v>25</v>
      </c>
      <c r="C163" s="15" t="s">
        <v>25</v>
      </c>
      <c r="D163" s="15" t="s">
        <v>25</v>
      </c>
      <c r="E163" s="15" t="s">
        <v>25</v>
      </c>
      <c r="F163" s="15" t="s">
        <v>25</v>
      </c>
      <c r="G163" s="15" t="s">
        <v>25</v>
      </c>
      <c r="H163" s="15" t="s">
        <v>25</v>
      </c>
      <c r="I163" s="15" t="s">
        <v>25</v>
      </c>
      <c r="J163" s="15" t="s">
        <v>25</v>
      </c>
      <c r="K163" s="15" t="s">
        <v>25</v>
      </c>
      <c r="L163" s="15" t="s">
        <v>25</v>
      </c>
      <c r="M163" s="15" t="s">
        <v>25</v>
      </c>
      <c r="N163" s="20" t="s">
        <v>25</v>
      </c>
      <c r="O163" s="20" t="s">
        <v>25</v>
      </c>
      <c r="P163" s="20" t="s">
        <v>25</v>
      </c>
      <c r="Q163" s="20" t="s">
        <v>25</v>
      </c>
      <c r="R163" s="20" t="s">
        <v>25</v>
      </c>
      <c r="S163" s="20" t="s">
        <v>25</v>
      </c>
      <c r="T163" s="20" t="s">
        <v>25</v>
      </c>
    </row>
    <row r="164" spans="1:20" x14ac:dyDescent="0.2">
      <c r="A164" s="15" t="s">
        <v>25</v>
      </c>
      <c r="B164" s="15" t="s">
        <v>25</v>
      </c>
      <c r="C164" s="15" t="s">
        <v>25</v>
      </c>
      <c r="D164" s="15" t="s">
        <v>25</v>
      </c>
      <c r="E164" s="15" t="s">
        <v>25</v>
      </c>
      <c r="F164" s="15" t="s">
        <v>25</v>
      </c>
      <c r="G164" s="15" t="s">
        <v>25</v>
      </c>
      <c r="H164" s="15" t="s">
        <v>25</v>
      </c>
      <c r="I164" s="15" t="s">
        <v>25</v>
      </c>
      <c r="J164" s="15" t="s">
        <v>25</v>
      </c>
      <c r="K164" s="15" t="s">
        <v>25</v>
      </c>
      <c r="L164" s="15" t="s">
        <v>25</v>
      </c>
      <c r="M164" s="15" t="s">
        <v>25</v>
      </c>
      <c r="N164" s="20" t="s">
        <v>25</v>
      </c>
      <c r="O164" s="20" t="s">
        <v>25</v>
      </c>
      <c r="P164" s="20" t="s">
        <v>25</v>
      </c>
      <c r="Q164" s="20" t="s">
        <v>25</v>
      </c>
      <c r="R164" s="20" t="s">
        <v>25</v>
      </c>
      <c r="S164" s="20" t="s">
        <v>25</v>
      </c>
      <c r="T164" s="20" t="s">
        <v>25</v>
      </c>
    </row>
    <row r="165" spans="1:20" x14ac:dyDescent="0.2">
      <c r="A165" s="15" t="s">
        <v>25</v>
      </c>
      <c r="B165" s="15" t="s">
        <v>25</v>
      </c>
      <c r="C165" s="15" t="s">
        <v>25</v>
      </c>
      <c r="D165" s="15" t="s">
        <v>25</v>
      </c>
      <c r="E165" s="15" t="s">
        <v>25</v>
      </c>
      <c r="F165" s="15" t="s">
        <v>25</v>
      </c>
      <c r="G165" s="15" t="s">
        <v>25</v>
      </c>
      <c r="H165" s="15" t="s">
        <v>25</v>
      </c>
      <c r="I165" s="15" t="s">
        <v>25</v>
      </c>
      <c r="J165" s="15" t="s">
        <v>25</v>
      </c>
      <c r="K165" s="15" t="s">
        <v>25</v>
      </c>
      <c r="L165" s="15" t="s">
        <v>25</v>
      </c>
      <c r="M165" s="15" t="s">
        <v>25</v>
      </c>
      <c r="N165" s="20" t="s">
        <v>25</v>
      </c>
      <c r="O165" s="20" t="s">
        <v>25</v>
      </c>
      <c r="P165" s="20" t="s">
        <v>25</v>
      </c>
      <c r="Q165" s="20" t="s">
        <v>25</v>
      </c>
      <c r="R165" s="20" t="s">
        <v>25</v>
      </c>
      <c r="S165" s="20" t="s">
        <v>25</v>
      </c>
      <c r="T165" s="20" t="s">
        <v>25</v>
      </c>
    </row>
    <row r="166" spans="1:20" x14ac:dyDescent="0.2">
      <c r="A166" s="15" t="s">
        <v>25</v>
      </c>
      <c r="B166" s="15" t="s">
        <v>25</v>
      </c>
      <c r="C166" s="15" t="s">
        <v>25</v>
      </c>
      <c r="D166" s="15" t="s">
        <v>25</v>
      </c>
      <c r="E166" s="15" t="s">
        <v>25</v>
      </c>
      <c r="F166" s="15" t="s">
        <v>25</v>
      </c>
      <c r="G166" s="15" t="s">
        <v>25</v>
      </c>
      <c r="H166" s="15" t="s">
        <v>25</v>
      </c>
      <c r="I166" s="15" t="s">
        <v>25</v>
      </c>
      <c r="J166" s="15" t="s">
        <v>25</v>
      </c>
      <c r="K166" s="15" t="s">
        <v>25</v>
      </c>
      <c r="L166" s="15" t="s">
        <v>25</v>
      </c>
      <c r="M166" s="15" t="s">
        <v>25</v>
      </c>
      <c r="N166" s="20" t="s">
        <v>25</v>
      </c>
      <c r="O166" s="20" t="s">
        <v>25</v>
      </c>
      <c r="P166" s="20" t="s">
        <v>25</v>
      </c>
      <c r="Q166" s="20" t="s">
        <v>25</v>
      </c>
      <c r="R166" s="20" t="s">
        <v>25</v>
      </c>
      <c r="S166" s="20" t="s">
        <v>25</v>
      </c>
      <c r="T166" s="20" t="s">
        <v>25</v>
      </c>
    </row>
    <row r="167" spans="1:20" x14ac:dyDescent="0.2">
      <c r="A167" s="15" t="s">
        <v>25</v>
      </c>
      <c r="B167" s="15" t="s">
        <v>25</v>
      </c>
      <c r="C167" s="15" t="s">
        <v>25</v>
      </c>
      <c r="D167" s="15" t="s">
        <v>25</v>
      </c>
      <c r="E167" s="15" t="s">
        <v>25</v>
      </c>
      <c r="F167" s="15" t="s">
        <v>25</v>
      </c>
      <c r="G167" s="15" t="s">
        <v>25</v>
      </c>
      <c r="H167" s="15" t="s">
        <v>25</v>
      </c>
      <c r="I167" s="15" t="s">
        <v>25</v>
      </c>
      <c r="J167" s="15" t="s">
        <v>25</v>
      </c>
      <c r="K167" s="15" t="s">
        <v>25</v>
      </c>
      <c r="L167" s="15" t="s">
        <v>25</v>
      </c>
      <c r="M167" s="15" t="s">
        <v>25</v>
      </c>
      <c r="N167" s="20" t="s">
        <v>25</v>
      </c>
      <c r="O167" s="20" t="s">
        <v>25</v>
      </c>
      <c r="P167" s="20" t="s">
        <v>25</v>
      </c>
      <c r="Q167" s="20" t="s">
        <v>25</v>
      </c>
      <c r="R167" s="20" t="s">
        <v>25</v>
      </c>
      <c r="S167" s="20" t="s">
        <v>25</v>
      </c>
      <c r="T167" s="20" t="s">
        <v>25</v>
      </c>
    </row>
    <row r="168" spans="1:20" x14ac:dyDescent="0.2">
      <c r="A168" s="15" t="s">
        <v>25</v>
      </c>
      <c r="B168" s="15" t="s">
        <v>25</v>
      </c>
      <c r="C168" s="15" t="s">
        <v>25</v>
      </c>
      <c r="D168" s="15" t="s">
        <v>25</v>
      </c>
      <c r="E168" s="15" t="s">
        <v>25</v>
      </c>
      <c r="F168" s="15" t="s">
        <v>25</v>
      </c>
      <c r="G168" s="15" t="s">
        <v>25</v>
      </c>
      <c r="H168" s="15" t="s">
        <v>25</v>
      </c>
      <c r="I168" s="15" t="s">
        <v>25</v>
      </c>
      <c r="J168" s="15" t="s">
        <v>25</v>
      </c>
      <c r="K168" s="15" t="s">
        <v>25</v>
      </c>
      <c r="L168" s="15" t="s">
        <v>25</v>
      </c>
      <c r="M168" s="15" t="s">
        <v>25</v>
      </c>
      <c r="N168" s="20" t="s">
        <v>25</v>
      </c>
      <c r="O168" s="20" t="s">
        <v>25</v>
      </c>
      <c r="P168" s="20" t="s">
        <v>25</v>
      </c>
      <c r="Q168" s="20" t="s">
        <v>25</v>
      </c>
      <c r="R168" s="20" t="s">
        <v>25</v>
      </c>
      <c r="S168" s="20" t="s">
        <v>25</v>
      </c>
      <c r="T168" s="20" t="s">
        <v>25</v>
      </c>
    </row>
    <row r="169" spans="1:20" x14ac:dyDescent="0.2">
      <c r="A169" s="15" t="s">
        <v>25</v>
      </c>
      <c r="B169" s="15" t="s">
        <v>25</v>
      </c>
      <c r="C169" s="15" t="s">
        <v>25</v>
      </c>
      <c r="D169" s="15" t="s">
        <v>25</v>
      </c>
      <c r="E169" s="15" t="s">
        <v>25</v>
      </c>
      <c r="F169" s="15" t="s">
        <v>25</v>
      </c>
      <c r="G169" s="15" t="s">
        <v>25</v>
      </c>
      <c r="H169" s="15" t="s">
        <v>25</v>
      </c>
      <c r="I169" s="15" t="s">
        <v>25</v>
      </c>
      <c r="J169" s="15" t="s">
        <v>25</v>
      </c>
      <c r="K169" s="15" t="s">
        <v>25</v>
      </c>
      <c r="L169" s="15" t="s">
        <v>25</v>
      </c>
      <c r="M169" s="15" t="s">
        <v>25</v>
      </c>
      <c r="N169" s="20" t="s">
        <v>25</v>
      </c>
      <c r="O169" s="20" t="s">
        <v>25</v>
      </c>
      <c r="P169" s="20" t="s">
        <v>25</v>
      </c>
      <c r="Q169" s="20" t="s">
        <v>25</v>
      </c>
      <c r="R169" s="20" t="s">
        <v>25</v>
      </c>
      <c r="S169" s="20" t="s">
        <v>25</v>
      </c>
      <c r="T169" s="20" t="s">
        <v>25</v>
      </c>
    </row>
    <row r="170" spans="1:20" x14ac:dyDescent="0.2">
      <c r="A170" s="15" t="s">
        <v>25</v>
      </c>
      <c r="B170" s="15" t="s">
        <v>25</v>
      </c>
      <c r="C170" s="15" t="s">
        <v>25</v>
      </c>
      <c r="D170" s="15" t="s">
        <v>25</v>
      </c>
      <c r="E170" s="15" t="s">
        <v>25</v>
      </c>
      <c r="F170" s="15" t="s">
        <v>25</v>
      </c>
      <c r="G170" s="15" t="s">
        <v>25</v>
      </c>
      <c r="H170" s="15" t="s">
        <v>25</v>
      </c>
      <c r="I170" s="15" t="s">
        <v>25</v>
      </c>
      <c r="J170" s="15" t="s">
        <v>25</v>
      </c>
      <c r="K170" s="15" t="s">
        <v>25</v>
      </c>
      <c r="L170" s="15" t="s">
        <v>25</v>
      </c>
      <c r="M170" s="15" t="s">
        <v>25</v>
      </c>
      <c r="N170" s="20" t="s">
        <v>25</v>
      </c>
      <c r="O170" s="20" t="s">
        <v>25</v>
      </c>
      <c r="P170" s="20" t="s">
        <v>25</v>
      </c>
      <c r="Q170" s="20" t="s">
        <v>25</v>
      </c>
      <c r="R170" s="20" t="s">
        <v>25</v>
      </c>
      <c r="S170" s="20" t="s">
        <v>25</v>
      </c>
      <c r="T170" s="20" t="s">
        <v>25</v>
      </c>
    </row>
    <row r="171" spans="1:20" x14ac:dyDescent="0.2">
      <c r="A171" s="15" t="s">
        <v>25</v>
      </c>
      <c r="B171" s="15" t="s">
        <v>25</v>
      </c>
      <c r="C171" s="15" t="s">
        <v>25</v>
      </c>
      <c r="D171" s="15" t="s">
        <v>25</v>
      </c>
      <c r="E171" s="15" t="s">
        <v>25</v>
      </c>
      <c r="F171" s="15" t="s">
        <v>25</v>
      </c>
      <c r="G171" s="15" t="s">
        <v>25</v>
      </c>
      <c r="H171" s="15" t="s">
        <v>25</v>
      </c>
      <c r="I171" s="15" t="s">
        <v>25</v>
      </c>
      <c r="J171" s="15" t="s">
        <v>25</v>
      </c>
      <c r="K171" s="15" t="s">
        <v>25</v>
      </c>
      <c r="L171" s="15" t="s">
        <v>25</v>
      </c>
      <c r="M171" s="15" t="s">
        <v>25</v>
      </c>
      <c r="N171" s="20" t="s">
        <v>25</v>
      </c>
      <c r="O171" s="20" t="s">
        <v>25</v>
      </c>
      <c r="P171" s="20" t="s">
        <v>25</v>
      </c>
      <c r="Q171" s="20" t="s">
        <v>25</v>
      </c>
      <c r="R171" s="20" t="s">
        <v>25</v>
      </c>
      <c r="S171" s="20" t="s">
        <v>25</v>
      </c>
      <c r="T171" s="20" t="s">
        <v>25</v>
      </c>
    </row>
    <row r="172" spans="1:20" x14ac:dyDescent="0.2">
      <c r="A172" s="15" t="s">
        <v>25</v>
      </c>
      <c r="B172" s="15" t="s">
        <v>25</v>
      </c>
      <c r="C172" s="15" t="s">
        <v>25</v>
      </c>
      <c r="D172" s="15" t="s">
        <v>25</v>
      </c>
      <c r="E172" s="15" t="s">
        <v>25</v>
      </c>
      <c r="F172" s="15" t="s">
        <v>25</v>
      </c>
      <c r="G172" s="15" t="s">
        <v>25</v>
      </c>
      <c r="H172" s="15" t="s">
        <v>25</v>
      </c>
      <c r="I172" s="15" t="s">
        <v>25</v>
      </c>
      <c r="J172" s="15" t="s">
        <v>25</v>
      </c>
      <c r="K172" s="15" t="s">
        <v>25</v>
      </c>
      <c r="L172" s="15" t="s">
        <v>25</v>
      </c>
      <c r="M172" s="15" t="s">
        <v>25</v>
      </c>
      <c r="N172" s="20" t="s">
        <v>25</v>
      </c>
      <c r="O172" s="20" t="s">
        <v>25</v>
      </c>
      <c r="P172" s="20" t="s">
        <v>25</v>
      </c>
      <c r="Q172" s="20" t="s">
        <v>25</v>
      </c>
      <c r="R172" s="20" t="s">
        <v>25</v>
      </c>
      <c r="S172" s="20" t="s">
        <v>25</v>
      </c>
      <c r="T172" s="20" t="s">
        <v>25</v>
      </c>
    </row>
    <row r="173" spans="1:20" x14ac:dyDescent="0.2">
      <c r="A173" s="15" t="s">
        <v>25</v>
      </c>
      <c r="B173" s="15" t="s">
        <v>25</v>
      </c>
      <c r="C173" s="15" t="s">
        <v>25</v>
      </c>
      <c r="D173" s="15" t="s">
        <v>25</v>
      </c>
      <c r="E173" s="15" t="s">
        <v>25</v>
      </c>
      <c r="F173" s="15" t="s">
        <v>25</v>
      </c>
      <c r="G173" s="15" t="s">
        <v>25</v>
      </c>
      <c r="H173" s="15" t="s">
        <v>25</v>
      </c>
      <c r="I173" s="15" t="s">
        <v>25</v>
      </c>
      <c r="J173" s="15" t="s">
        <v>25</v>
      </c>
      <c r="K173" s="15" t="s">
        <v>25</v>
      </c>
      <c r="L173" s="15" t="s">
        <v>25</v>
      </c>
      <c r="M173" s="15" t="s">
        <v>25</v>
      </c>
      <c r="N173" s="20" t="s">
        <v>25</v>
      </c>
      <c r="O173" s="20" t="s">
        <v>25</v>
      </c>
      <c r="P173" s="20" t="s">
        <v>25</v>
      </c>
      <c r="Q173" s="20" t="s">
        <v>25</v>
      </c>
      <c r="R173" s="20" t="s">
        <v>25</v>
      </c>
      <c r="S173" s="20" t="s">
        <v>25</v>
      </c>
      <c r="T173" s="20" t="s">
        <v>25</v>
      </c>
    </row>
    <row r="174" spans="1:20" x14ac:dyDescent="0.2">
      <c r="A174" s="15" t="s">
        <v>25</v>
      </c>
      <c r="B174" s="15" t="s">
        <v>25</v>
      </c>
      <c r="C174" s="15" t="s">
        <v>25</v>
      </c>
      <c r="D174" s="15" t="s">
        <v>25</v>
      </c>
      <c r="E174" s="15" t="s">
        <v>25</v>
      </c>
      <c r="F174" s="15" t="s">
        <v>25</v>
      </c>
      <c r="G174" s="15" t="s">
        <v>25</v>
      </c>
      <c r="H174" s="15" t="s">
        <v>25</v>
      </c>
      <c r="I174" s="15" t="s">
        <v>25</v>
      </c>
      <c r="J174" s="15" t="s">
        <v>25</v>
      </c>
      <c r="K174" s="15" t="s">
        <v>25</v>
      </c>
      <c r="L174" s="15" t="s">
        <v>25</v>
      </c>
      <c r="M174" s="15" t="s">
        <v>25</v>
      </c>
      <c r="N174" s="20" t="s">
        <v>25</v>
      </c>
      <c r="O174" s="20" t="s">
        <v>25</v>
      </c>
      <c r="P174" s="20" t="s">
        <v>25</v>
      </c>
      <c r="Q174" s="20" t="s">
        <v>25</v>
      </c>
      <c r="R174" s="20" t="s">
        <v>25</v>
      </c>
      <c r="S174" s="20" t="s">
        <v>25</v>
      </c>
      <c r="T174" s="20" t="s">
        <v>25</v>
      </c>
    </row>
    <row r="175" spans="1:20" x14ac:dyDescent="0.2">
      <c r="A175" s="15" t="s">
        <v>25</v>
      </c>
      <c r="B175" s="15" t="s">
        <v>25</v>
      </c>
      <c r="C175" s="15" t="s">
        <v>25</v>
      </c>
      <c r="D175" s="15" t="s">
        <v>25</v>
      </c>
      <c r="E175" s="15" t="s">
        <v>25</v>
      </c>
      <c r="F175" s="15" t="s">
        <v>25</v>
      </c>
      <c r="G175" s="15" t="s">
        <v>25</v>
      </c>
      <c r="H175" s="15" t="s">
        <v>25</v>
      </c>
      <c r="I175" s="15" t="s">
        <v>25</v>
      </c>
      <c r="J175" s="15" t="s">
        <v>25</v>
      </c>
      <c r="K175" s="15" t="s">
        <v>25</v>
      </c>
      <c r="L175" s="15" t="s">
        <v>25</v>
      </c>
      <c r="M175" s="15" t="s">
        <v>25</v>
      </c>
    </row>
    <row r="176" spans="1:20" x14ac:dyDescent="0.2">
      <c r="A176" s="15" t="s">
        <v>25</v>
      </c>
      <c r="B176" s="15" t="s">
        <v>25</v>
      </c>
      <c r="C176" s="15" t="s">
        <v>25</v>
      </c>
      <c r="D176" s="15" t="s">
        <v>25</v>
      </c>
      <c r="E176" s="15" t="s">
        <v>25</v>
      </c>
      <c r="F176" s="15" t="s">
        <v>25</v>
      </c>
      <c r="G176" s="15" t="s">
        <v>25</v>
      </c>
      <c r="H176" s="15" t="s">
        <v>25</v>
      </c>
      <c r="I176" s="15" t="s">
        <v>25</v>
      </c>
      <c r="J176" s="15" t="s">
        <v>25</v>
      </c>
      <c r="K176" s="15" t="s">
        <v>25</v>
      </c>
      <c r="L176" s="15" t="s">
        <v>25</v>
      </c>
      <c r="M176" s="15" t="s">
        <v>25</v>
      </c>
    </row>
    <row r="177" spans="1:13" x14ac:dyDescent="0.2">
      <c r="A177" s="15" t="s">
        <v>25</v>
      </c>
      <c r="B177" s="15" t="s">
        <v>25</v>
      </c>
      <c r="C177" s="15" t="s">
        <v>25</v>
      </c>
      <c r="D177" s="15" t="s">
        <v>25</v>
      </c>
      <c r="E177" s="15" t="s">
        <v>25</v>
      </c>
      <c r="F177" s="15" t="s">
        <v>25</v>
      </c>
      <c r="G177" s="15" t="s">
        <v>25</v>
      </c>
      <c r="H177" s="15" t="s">
        <v>25</v>
      </c>
      <c r="I177" s="15" t="s">
        <v>25</v>
      </c>
      <c r="J177" s="15" t="s">
        <v>25</v>
      </c>
      <c r="K177" s="15" t="s">
        <v>25</v>
      </c>
      <c r="L177" s="15" t="s">
        <v>25</v>
      </c>
      <c r="M177" s="15" t="s">
        <v>25</v>
      </c>
    </row>
    <row r="178" spans="1:13" x14ac:dyDescent="0.2">
      <c r="A178" s="15" t="s">
        <v>25</v>
      </c>
      <c r="B178" s="15" t="s">
        <v>25</v>
      </c>
      <c r="C178" s="15" t="s">
        <v>25</v>
      </c>
      <c r="D178" s="15" t="s">
        <v>25</v>
      </c>
      <c r="E178" s="15" t="s">
        <v>25</v>
      </c>
      <c r="F178" s="15" t="s">
        <v>25</v>
      </c>
      <c r="G178" s="15" t="s">
        <v>25</v>
      </c>
      <c r="H178" s="15" t="s">
        <v>25</v>
      </c>
      <c r="I178" s="15" t="s">
        <v>25</v>
      </c>
      <c r="J178" s="15" t="s">
        <v>25</v>
      </c>
      <c r="K178" s="15" t="s">
        <v>25</v>
      </c>
      <c r="L178" s="15" t="s">
        <v>25</v>
      </c>
      <c r="M178" s="15" t="s">
        <v>25</v>
      </c>
    </row>
    <row r="179" spans="1:13" x14ac:dyDescent="0.2">
      <c r="A179" s="15" t="s">
        <v>25</v>
      </c>
      <c r="B179" s="15" t="s">
        <v>25</v>
      </c>
      <c r="C179" s="15" t="s">
        <v>25</v>
      </c>
      <c r="D179" s="15" t="s">
        <v>25</v>
      </c>
      <c r="E179" s="15" t="s">
        <v>25</v>
      </c>
      <c r="F179" s="15" t="s">
        <v>25</v>
      </c>
      <c r="G179" s="15" t="s">
        <v>25</v>
      </c>
      <c r="H179" s="15" t="s">
        <v>25</v>
      </c>
      <c r="I179" s="15" t="s">
        <v>25</v>
      </c>
      <c r="J179" s="15" t="s">
        <v>25</v>
      </c>
      <c r="K179" s="15" t="s">
        <v>25</v>
      </c>
      <c r="L179" s="15" t="s">
        <v>25</v>
      </c>
      <c r="M179" s="15" t="s">
        <v>25</v>
      </c>
    </row>
    <row r="180" spans="1:13" x14ac:dyDescent="0.2">
      <c r="A180" s="15" t="s">
        <v>25</v>
      </c>
      <c r="B180" s="15" t="s">
        <v>25</v>
      </c>
      <c r="C180" s="15" t="s">
        <v>25</v>
      </c>
      <c r="D180" s="15" t="s">
        <v>25</v>
      </c>
      <c r="E180" s="15" t="s">
        <v>25</v>
      </c>
      <c r="F180" s="15" t="s">
        <v>25</v>
      </c>
      <c r="G180" s="15" t="s">
        <v>25</v>
      </c>
      <c r="H180" s="15" t="s">
        <v>25</v>
      </c>
      <c r="I180" s="15" t="s">
        <v>25</v>
      </c>
      <c r="J180" s="15" t="s">
        <v>25</v>
      </c>
      <c r="K180" s="15" t="s">
        <v>25</v>
      </c>
      <c r="L180" s="15" t="s">
        <v>25</v>
      </c>
      <c r="M180" s="15" t="s">
        <v>2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60C26-5335-40EF-81A7-C79EBC4DCC4B}">
  <dimension ref="A1:U167"/>
  <sheetViews>
    <sheetView zoomScaleNormal="100" workbookViewId="0">
      <selection activeCell="N19" sqref="N19"/>
    </sheetView>
  </sheetViews>
  <sheetFormatPr baseColWidth="10" defaultColWidth="11" defaultRowHeight="16" x14ac:dyDescent="0.2"/>
  <cols>
    <col min="1" max="1" width="11.83203125" style="21" customWidth="1"/>
    <col min="2" max="2" width="13.6640625" style="37" customWidth="1"/>
    <col min="3" max="3" width="12.5" style="21" customWidth="1"/>
    <col min="4" max="4" width="12.1640625" style="21" customWidth="1"/>
    <col min="5" max="9" width="11.1640625" style="21" customWidth="1"/>
    <col min="10" max="10" width="9" style="21" bestFit="1" customWidth="1"/>
    <col min="11" max="16384" width="11" style="21"/>
  </cols>
  <sheetData>
    <row r="1" spans="1:21" x14ac:dyDescent="0.2">
      <c r="A1" s="14" t="s">
        <v>377</v>
      </c>
      <c r="B1" s="35"/>
      <c r="C1" s="15"/>
      <c r="D1" s="15"/>
      <c r="E1" s="15"/>
      <c r="F1" s="15"/>
      <c r="G1" s="15"/>
      <c r="H1" s="15"/>
      <c r="I1" s="15" t="s">
        <v>25</v>
      </c>
      <c r="J1" s="15" t="s">
        <v>25</v>
      </c>
      <c r="K1" s="15" t="s">
        <v>25</v>
      </c>
      <c r="L1" s="15" t="s">
        <v>25</v>
      </c>
      <c r="M1" s="15" t="s">
        <v>25</v>
      </c>
      <c r="N1" s="15" t="s">
        <v>25</v>
      </c>
      <c r="O1" s="15" t="s">
        <v>25</v>
      </c>
      <c r="P1" s="15" t="s">
        <v>25</v>
      </c>
      <c r="Q1" s="20" t="s">
        <v>25</v>
      </c>
      <c r="R1" s="20" t="s">
        <v>25</v>
      </c>
      <c r="S1" s="20" t="s">
        <v>25</v>
      </c>
      <c r="T1" s="20" t="s">
        <v>25</v>
      </c>
    </row>
    <row r="2" spans="1:21" x14ac:dyDescent="0.2">
      <c r="A2" s="15" t="s">
        <v>370</v>
      </c>
      <c r="B2" s="17"/>
      <c r="C2" s="15"/>
      <c r="D2" s="15"/>
      <c r="E2" s="15"/>
      <c r="F2" s="15"/>
      <c r="G2" s="15"/>
      <c r="H2" s="15"/>
      <c r="I2" s="15" t="s">
        <v>25</v>
      </c>
      <c r="J2" s="15" t="s">
        <v>25</v>
      </c>
      <c r="K2" s="15" t="s">
        <v>25</v>
      </c>
      <c r="L2" s="15" t="s">
        <v>25</v>
      </c>
      <c r="M2" s="15" t="s">
        <v>25</v>
      </c>
      <c r="N2" s="15" t="s">
        <v>25</v>
      </c>
      <c r="O2" s="15" t="s">
        <v>25</v>
      </c>
      <c r="P2" s="15" t="s">
        <v>25</v>
      </c>
      <c r="Q2" s="20" t="s">
        <v>25</v>
      </c>
      <c r="R2" s="20" t="s">
        <v>25</v>
      </c>
      <c r="S2" s="20" t="s">
        <v>25</v>
      </c>
      <c r="T2" s="20" t="s">
        <v>25</v>
      </c>
      <c r="U2" s="20" t="s">
        <v>25</v>
      </c>
    </row>
    <row r="3" spans="1:21" x14ac:dyDescent="0.2">
      <c r="A3" s="15"/>
      <c r="B3" s="17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20"/>
      <c r="R3" s="20"/>
      <c r="S3" s="20"/>
      <c r="T3" s="20"/>
      <c r="U3" s="20"/>
    </row>
    <row r="4" spans="1:21" x14ac:dyDescent="0.2">
      <c r="A4" s="35" t="s">
        <v>378</v>
      </c>
      <c r="B4" s="35"/>
      <c r="C4" s="15"/>
      <c r="D4" s="15"/>
      <c r="E4" s="15"/>
      <c r="F4" s="15"/>
      <c r="G4" s="15"/>
      <c r="H4" s="15"/>
      <c r="I4" s="15" t="s">
        <v>25</v>
      </c>
      <c r="J4" s="15" t="s">
        <v>25</v>
      </c>
      <c r="K4" s="15" t="s">
        <v>25</v>
      </c>
      <c r="L4" s="15" t="s">
        <v>25</v>
      </c>
      <c r="M4" s="15" t="s">
        <v>25</v>
      </c>
      <c r="N4" s="15" t="s">
        <v>25</v>
      </c>
      <c r="O4" s="15" t="s">
        <v>25</v>
      </c>
      <c r="P4" s="15" t="s">
        <v>25</v>
      </c>
      <c r="Q4" s="20" t="s">
        <v>25</v>
      </c>
      <c r="R4" s="20" t="s">
        <v>25</v>
      </c>
      <c r="S4" s="20" t="s">
        <v>25</v>
      </c>
      <c r="T4" s="20" t="s">
        <v>25</v>
      </c>
    </row>
    <row r="5" spans="1:21" x14ac:dyDescent="0.2">
      <c r="A5" s="17" t="s">
        <v>372</v>
      </c>
      <c r="B5" s="17"/>
      <c r="C5" s="15"/>
      <c r="D5" s="15"/>
      <c r="E5" s="15"/>
      <c r="F5" s="15"/>
      <c r="G5" s="15"/>
      <c r="H5" s="15"/>
      <c r="I5" s="15" t="s">
        <v>25</v>
      </c>
      <c r="J5" s="15" t="s">
        <v>25</v>
      </c>
      <c r="K5" s="15" t="s">
        <v>25</v>
      </c>
      <c r="L5" s="15" t="s">
        <v>25</v>
      </c>
      <c r="M5" s="15" t="s">
        <v>25</v>
      </c>
      <c r="N5" s="15" t="s">
        <v>25</v>
      </c>
      <c r="O5" s="15" t="s">
        <v>25</v>
      </c>
      <c r="P5" s="15" t="s">
        <v>25</v>
      </c>
      <c r="Q5" s="20" t="s">
        <v>25</v>
      </c>
      <c r="R5" s="20" t="s">
        <v>25</v>
      </c>
      <c r="S5" s="20" t="s">
        <v>25</v>
      </c>
      <c r="T5" s="20" t="s">
        <v>25</v>
      </c>
      <c r="U5" s="20" t="s">
        <v>25</v>
      </c>
    </row>
    <row r="6" spans="1:21" x14ac:dyDescent="0.2">
      <c r="A6" s="15" t="s">
        <v>25</v>
      </c>
      <c r="B6" s="17"/>
      <c r="C6" s="15" t="s">
        <v>25</v>
      </c>
      <c r="D6" s="15" t="s">
        <v>25</v>
      </c>
      <c r="E6" s="15" t="s">
        <v>25</v>
      </c>
      <c r="F6" s="15" t="s">
        <v>25</v>
      </c>
      <c r="G6" s="15" t="s">
        <v>25</v>
      </c>
      <c r="H6" s="15"/>
      <c r="I6" s="15" t="s">
        <v>25</v>
      </c>
      <c r="J6" s="15" t="s">
        <v>25</v>
      </c>
      <c r="K6" s="15" t="s">
        <v>25</v>
      </c>
      <c r="L6" s="15" t="s">
        <v>25</v>
      </c>
      <c r="M6" s="15" t="s">
        <v>25</v>
      </c>
      <c r="N6" s="15" t="s">
        <v>25</v>
      </c>
      <c r="O6" s="20" t="s">
        <v>25</v>
      </c>
      <c r="P6" s="20" t="s">
        <v>25</v>
      </c>
      <c r="Q6" s="20" t="s">
        <v>25</v>
      </c>
      <c r="R6" s="20" t="s">
        <v>25</v>
      </c>
      <c r="S6" s="20" t="s">
        <v>25</v>
      </c>
      <c r="T6" s="20" t="s">
        <v>25</v>
      </c>
      <c r="U6" s="20" t="s">
        <v>25</v>
      </c>
    </row>
    <row r="7" spans="1:21" x14ac:dyDescent="0.2">
      <c r="A7" s="459" t="s">
        <v>35</v>
      </c>
      <c r="B7" s="462" t="s">
        <v>39</v>
      </c>
      <c r="C7" s="457" t="s">
        <v>379</v>
      </c>
      <c r="D7" s="458"/>
      <c r="E7" s="449" t="s">
        <v>380</v>
      </c>
      <c r="F7" s="451" t="s">
        <v>381</v>
      </c>
      <c r="G7" s="15" t="s">
        <v>25</v>
      </c>
      <c r="H7" s="15"/>
      <c r="I7" s="15" t="s">
        <v>25</v>
      </c>
      <c r="J7" s="15" t="s">
        <v>25</v>
      </c>
      <c r="K7" s="15" t="s">
        <v>25</v>
      </c>
      <c r="L7" s="15" t="s">
        <v>25</v>
      </c>
      <c r="M7" s="15" t="s">
        <v>25</v>
      </c>
      <c r="N7" s="15" t="s">
        <v>25</v>
      </c>
      <c r="O7" s="20" t="s">
        <v>25</v>
      </c>
      <c r="P7" s="20" t="s">
        <v>25</v>
      </c>
      <c r="Q7" s="20" t="s">
        <v>25</v>
      </c>
      <c r="R7" s="20" t="s">
        <v>25</v>
      </c>
      <c r="S7" s="20" t="s">
        <v>25</v>
      </c>
      <c r="T7" s="20" t="s">
        <v>25</v>
      </c>
      <c r="U7" s="20" t="s">
        <v>25</v>
      </c>
    </row>
    <row r="8" spans="1:21" ht="17" x14ac:dyDescent="0.2">
      <c r="A8" s="460"/>
      <c r="B8" s="463"/>
      <c r="C8" s="32" t="s">
        <v>382</v>
      </c>
      <c r="D8" s="32" t="s">
        <v>383</v>
      </c>
      <c r="E8" s="450"/>
      <c r="F8" s="452"/>
      <c r="G8" s="15" t="s">
        <v>25</v>
      </c>
      <c r="H8" s="15"/>
      <c r="I8" s="15" t="s">
        <v>25</v>
      </c>
      <c r="J8" s="15" t="s">
        <v>25</v>
      </c>
      <c r="K8" s="15" t="s">
        <v>25</v>
      </c>
      <c r="L8" s="15" t="s">
        <v>25</v>
      </c>
      <c r="M8" s="15" t="s">
        <v>25</v>
      </c>
      <c r="N8" s="15" t="s">
        <v>25</v>
      </c>
      <c r="O8" s="20" t="s">
        <v>25</v>
      </c>
      <c r="P8" s="20" t="s">
        <v>25</v>
      </c>
      <c r="Q8" s="20" t="s">
        <v>25</v>
      </c>
      <c r="R8" s="20" t="s">
        <v>25</v>
      </c>
      <c r="S8" s="20" t="s">
        <v>25</v>
      </c>
      <c r="T8" s="20" t="s">
        <v>25</v>
      </c>
      <c r="U8" s="20" t="s">
        <v>25</v>
      </c>
    </row>
    <row r="9" spans="1:21" x14ac:dyDescent="0.2">
      <c r="A9" s="460"/>
      <c r="B9" s="463"/>
      <c r="C9" s="465" t="s">
        <v>384</v>
      </c>
      <c r="D9" s="466"/>
      <c r="E9" s="453" t="s">
        <v>385</v>
      </c>
      <c r="F9" s="453" t="s">
        <v>386</v>
      </c>
      <c r="G9" s="15"/>
      <c r="H9" s="15"/>
      <c r="I9" s="15"/>
      <c r="J9" s="15"/>
      <c r="K9" s="15"/>
      <c r="L9" s="15"/>
      <c r="M9" s="15"/>
      <c r="N9" s="15"/>
      <c r="O9" s="20"/>
      <c r="P9" s="20"/>
      <c r="Q9" s="20"/>
      <c r="R9" s="20"/>
      <c r="S9" s="20"/>
      <c r="T9" s="20"/>
      <c r="U9" s="20"/>
    </row>
    <row r="10" spans="1:21" ht="17" x14ac:dyDescent="0.2">
      <c r="A10" s="461"/>
      <c r="B10" s="464"/>
      <c r="C10" s="34" t="s">
        <v>387</v>
      </c>
      <c r="D10" s="34" t="s">
        <v>388</v>
      </c>
      <c r="E10" s="454"/>
      <c r="F10" s="454"/>
      <c r="G10" s="15"/>
      <c r="H10" s="15"/>
      <c r="I10" s="15"/>
      <c r="J10" s="15"/>
      <c r="K10" s="15"/>
      <c r="L10" s="15"/>
      <c r="M10" s="15"/>
      <c r="N10" s="15"/>
      <c r="O10" s="20"/>
      <c r="P10" s="20"/>
      <c r="Q10" s="20"/>
      <c r="R10" s="20"/>
      <c r="S10" s="20"/>
      <c r="T10" s="20"/>
      <c r="U10" s="20"/>
    </row>
    <row r="11" spans="1:21" x14ac:dyDescent="0.2">
      <c r="A11" s="31" t="s">
        <v>331</v>
      </c>
      <c r="B11" s="36" t="s">
        <v>231</v>
      </c>
      <c r="C11" s="19">
        <v>3</v>
      </c>
      <c r="D11" s="19">
        <v>7</v>
      </c>
      <c r="E11" s="19">
        <v>11.84</v>
      </c>
      <c r="F11" s="19">
        <v>18.95</v>
      </c>
      <c r="G11" s="15" t="s">
        <v>25</v>
      </c>
      <c r="H11" s="15"/>
      <c r="I11" s="15" t="s">
        <v>25</v>
      </c>
      <c r="J11" s="15" t="s">
        <v>25</v>
      </c>
      <c r="K11" s="15" t="s">
        <v>25</v>
      </c>
      <c r="L11" s="15" t="s">
        <v>25</v>
      </c>
      <c r="M11" s="15" t="s">
        <v>25</v>
      </c>
      <c r="N11" s="15" t="s">
        <v>25</v>
      </c>
      <c r="O11" s="20" t="s">
        <v>25</v>
      </c>
      <c r="P11" s="20" t="s">
        <v>25</v>
      </c>
      <c r="Q11" s="20" t="s">
        <v>25</v>
      </c>
      <c r="R11" s="20" t="s">
        <v>25</v>
      </c>
      <c r="S11" s="20" t="s">
        <v>25</v>
      </c>
      <c r="T11" s="20" t="s">
        <v>25</v>
      </c>
      <c r="U11" s="20" t="s">
        <v>25</v>
      </c>
    </row>
    <row r="12" spans="1:21" x14ac:dyDescent="0.2">
      <c r="A12" s="31" t="s">
        <v>339</v>
      </c>
      <c r="B12" s="36" t="s">
        <v>195</v>
      </c>
      <c r="C12" s="455">
        <v>4</v>
      </c>
      <c r="D12" s="456"/>
      <c r="E12" s="18">
        <v>3</v>
      </c>
      <c r="F12" s="18">
        <v>6.5</v>
      </c>
      <c r="G12" s="15" t="s">
        <v>25</v>
      </c>
      <c r="H12" s="15"/>
      <c r="I12" s="15" t="s">
        <v>25</v>
      </c>
      <c r="J12" s="15" t="s">
        <v>25</v>
      </c>
      <c r="K12" s="15" t="s">
        <v>25</v>
      </c>
      <c r="L12" s="15" t="s">
        <v>25</v>
      </c>
      <c r="M12" s="15" t="s">
        <v>25</v>
      </c>
      <c r="N12" s="15" t="s">
        <v>25</v>
      </c>
      <c r="O12" s="20" t="s">
        <v>25</v>
      </c>
      <c r="P12" s="20" t="s">
        <v>25</v>
      </c>
      <c r="Q12" s="20" t="s">
        <v>25</v>
      </c>
      <c r="R12" s="20" t="s">
        <v>25</v>
      </c>
      <c r="S12" s="20" t="s">
        <v>25</v>
      </c>
      <c r="T12" s="20" t="s">
        <v>25</v>
      </c>
      <c r="U12" s="20" t="s">
        <v>25</v>
      </c>
    </row>
    <row r="13" spans="1:21" x14ac:dyDescent="0.2">
      <c r="A13" s="31" t="s">
        <v>129</v>
      </c>
      <c r="B13" s="36" t="s">
        <v>129</v>
      </c>
      <c r="C13" s="19">
        <v>2</v>
      </c>
      <c r="D13" s="19">
        <v>6</v>
      </c>
      <c r="E13" s="19">
        <v>7.35</v>
      </c>
      <c r="F13" s="19">
        <v>5.59</v>
      </c>
      <c r="G13" s="15" t="s">
        <v>25</v>
      </c>
      <c r="H13" s="15"/>
      <c r="I13" s="15" t="s">
        <v>25</v>
      </c>
      <c r="J13" s="15" t="s">
        <v>25</v>
      </c>
      <c r="K13" s="15" t="s">
        <v>25</v>
      </c>
      <c r="L13" s="15" t="s">
        <v>25</v>
      </c>
      <c r="M13" s="15" t="s">
        <v>25</v>
      </c>
      <c r="N13" s="15" t="s">
        <v>25</v>
      </c>
      <c r="O13" s="20" t="s">
        <v>25</v>
      </c>
      <c r="P13" s="20" t="s">
        <v>25</v>
      </c>
      <c r="Q13" s="20" t="s">
        <v>25</v>
      </c>
      <c r="R13" s="20" t="s">
        <v>25</v>
      </c>
      <c r="S13" s="20" t="s">
        <v>25</v>
      </c>
      <c r="T13" s="20" t="s">
        <v>25</v>
      </c>
      <c r="U13" s="20" t="s">
        <v>25</v>
      </c>
    </row>
    <row r="14" spans="1:21" ht="16.5" customHeight="1" x14ac:dyDescent="0.2">
      <c r="A14" s="31" t="s">
        <v>266</v>
      </c>
      <c r="B14" s="36" t="s">
        <v>68</v>
      </c>
      <c r="C14" s="18">
        <v>2.5</v>
      </c>
      <c r="D14" s="18">
        <v>5.5</v>
      </c>
      <c r="E14" s="18">
        <v>4.3099999999999996</v>
      </c>
      <c r="F14" s="18">
        <v>8.99</v>
      </c>
      <c r="G14" s="15" t="s">
        <v>25</v>
      </c>
      <c r="H14" s="15"/>
      <c r="I14" s="15" t="s">
        <v>25</v>
      </c>
      <c r="J14" s="15" t="s">
        <v>25</v>
      </c>
      <c r="K14" s="15" t="s">
        <v>25</v>
      </c>
      <c r="L14" s="15" t="s">
        <v>25</v>
      </c>
      <c r="M14" s="15" t="s">
        <v>25</v>
      </c>
      <c r="N14" s="15" t="s">
        <v>25</v>
      </c>
      <c r="O14" s="20" t="s">
        <v>25</v>
      </c>
      <c r="P14" s="20" t="s">
        <v>25</v>
      </c>
      <c r="Q14" s="20" t="s">
        <v>25</v>
      </c>
      <c r="R14" s="20" t="s">
        <v>25</v>
      </c>
      <c r="S14" s="20" t="s">
        <v>25</v>
      </c>
      <c r="T14" s="20" t="s">
        <v>25</v>
      </c>
      <c r="U14" s="20" t="s">
        <v>25</v>
      </c>
    </row>
    <row r="15" spans="1:21" x14ac:dyDescent="0.2">
      <c r="A15" s="31" t="s">
        <v>389</v>
      </c>
      <c r="B15" s="36" t="s">
        <v>390</v>
      </c>
      <c r="C15" s="19">
        <v>2</v>
      </c>
      <c r="D15" s="19">
        <v>4</v>
      </c>
      <c r="E15" s="19">
        <v>2.5</v>
      </c>
      <c r="F15" s="19">
        <v>4</v>
      </c>
      <c r="G15" s="15" t="s">
        <v>25</v>
      </c>
      <c r="H15" s="15"/>
      <c r="I15" s="15" t="s">
        <v>25</v>
      </c>
      <c r="J15" s="15" t="s">
        <v>25</v>
      </c>
      <c r="K15" s="15" t="s">
        <v>25</v>
      </c>
      <c r="L15" s="15" t="s">
        <v>25</v>
      </c>
      <c r="M15" s="15" t="s">
        <v>25</v>
      </c>
      <c r="N15" s="15" t="s">
        <v>25</v>
      </c>
      <c r="O15" s="20" t="s">
        <v>25</v>
      </c>
      <c r="P15" s="20" t="s">
        <v>25</v>
      </c>
      <c r="Q15" s="20" t="s">
        <v>25</v>
      </c>
      <c r="R15" s="20" t="s">
        <v>25</v>
      </c>
      <c r="S15" s="20" t="s">
        <v>25</v>
      </c>
      <c r="T15" s="20" t="s">
        <v>25</v>
      </c>
      <c r="U15" s="20" t="s">
        <v>25</v>
      </c>
    </row>
    <row r="16" spans="1:21" x14ac:dyDescent="0.2">
      <c r="A16" s="31" t="s">
        <v>332</v>
      </c>
      <c r="B16" s="36" t="s">
        <v>165</v>
      </c>
      <c r="C16" s="18">
        <v>2</v>
      </c>
      <c r="D16" s="18">
        <v>4</v>
      </c>
      <c r="E16" s="18">
        <v>2.83</v>
      </c>
      <c r="F16" s="18">
        <v>5.8</v>
      </c>
      <c r="G16" s="15" t="s">
        <v>25</v>
      </c>
      <c r="H16" s="15"/>
      <c r="I16" s="15" t="s">
        <v>25</v>
      </c>
      <c r="J16" s="15" t="s">
        <v>25</v>
      </c>
      <c r="K16" s="15" t="s">
        <v>25</v>
      </c>
      <c r="L16" s="15" t="s">
        <v>25</v>
      </c>
      <c r="M16" s="15" t="s">
        <v>25</v>
      </c>
      <c r="N16" s="15" t="s">
        <v>25</v>
      </c>
      <c r="O16" s="20" t="s">
        <v>25</v>
      </c>
      <c r="P16" s="20" t="s">
        <v>25</v>
      </c>
      <c r="Q16" s="20" t="s">
        <v>25</v>
      </c>
      <c r="R16" s="20" t="s">
        <v>25</v>
      </c>
      <c r="S16" s="20" t="s">
        <v>25</v>
      </c>
      <c r="T16" s="20" t="s">
        <v>25</v>
      </c>
    </row>
    <row r="17" spans="1:21" x14ac:dyDescent="0.2">
      <c r="A17" s="31" t="s">
        <v>330</v>
      </c>
      <c r="B17" s="36" t="s">
        <v>213</v>
      </c>
      <c r="C17" s="19">
        <v>3</v>
      </c>
      <c r="D17" s="19">
        <v>6</v>
      </c>
      <c r="E17" s="19">
        <v>4</v>
      </c>
      <c r="F17" s="19">
        <v>4.5999999999999996</v>
      </c>
      <c r="G17" s="15" t="s">
        <v>25</v>
      </c>
      <c r="H17" s="15"/>
      <c r="I17" s="15" t="s">
        <v>25</v>
      </c>
      <c r="J17" s="15" t="s">
        <v>25</v>
      </c>
      <c r="K17" s="15" t="s">
        <v>25</v>
      </c>
      <c r="L17" s="15" t="s">
        <v>25</v>
      </c>
      <c r="M17" s="15" t="s">
        <v>25</v>
      </c>
      <c r="N17" s="15" t="s">
        <v>25</v>
      </c>
      <c r="O17" s="20" t="s">
        <v>25</v>
      </c>
      <c r="P17" s="20" t="s">
        <v>25</v>
      </c>
      <c r="Q17" s="20" t="s">
        <v>25</v>
      </c>
      <c r="R17" s="20" t="s">
        <v>25</v>
      </c>
      <c r="S17" s="20" t="s">
        <v>25</v>
      </c>
      <c r="T17" s="20" t="s">
        <v>25</v>
      </c>
      <c r="U17" s="20" t="s">
        <v>25</v>
      </c>
    </row>
    <row r="18" spans="1:21" x14ac:dyDescent="0.2">
      <c r="A18" s="31" t="s">
        <v>81</v>
      </c>
      <c r="B18" s="36" t="s">
        <v>81</v>
      </c>
      <c r="C18" s="455">
        <v>3</v>
      </c>
      <c r="D18" s="456"/>
      <c r="E18" s="18">
        <v>3</v>
      </c>
      <c r="F18" s="18">
        <v>4.5</v>
      </c>
      <c r="G18" s="15" t="s">
        <v>25</v>
      </c>
      <c r="H18" s="15"/>
      <c r="I18" s="15" t="s">
        <v>25</v>
      </c>
      <c r="J18" s="15" t="s">
        <v>25</v>
      </c>
      <c r="K18" s="15" t="s">
        <v>25</v>
      </c>
      <c r="L18" s="15" t="s">
        <v>25</v>
      </c>
      <c r="M18" s="15" t="s">
        <v>25</v>
      </c>
      <c r="N18" s="15" t="s">
        <v>25</v>
      </c>
      <c r="O18" s="20" t="s">
        <v>25</v>
      </c>
      <c r="P18" s="20" t="s">
        <v>25</v>
      </c>
      <c r="Q18" s="20" t="s">
        <v>25</v>
      </c>
      <c r="R18" s="20" t="s">
        <v>25</v>
      </c>
      <c r="S18" s="20" t="s">
        <v>25</v>
      </c>
      <c r="T18" s="20" t="s">
        <v>25</v>
      </c>
    </row>
    <row r="19" spans="1:21" x14ac:dyDescent="0.2">
      <c r="A19" s="31" t="s">
        <v>391</v>
      </c>
      <c r="B19" s="36" t="s">
        <v>127</v>
      </c>
      <c r="C19" s="19">
        <v>2</v>
      </c>
      <c r="D19" s="19">
        <v>4</v>
      </c>
      <c r="E19" s="19">
        <v>4</v>
      </c>
      <c r="F19" s="19">
        <v>4.5999999999999996</v>
      </c>
      <c r="G19" s="15" t="s">
        <v>25</v>
      </c>
      <c r="H19" s="15"/>
      <c r="I19" s="15" t="s">
        <v>25</v>
      </c>
      <c r="J19" s="15" t="s">
        <v>25</v>
      </c>
      <c r="K19" s="15" t="s">
        <v>25</v>
      </c>
      <c r="L19" s="15" t="s">
        <v>25</v>
      </c>
      <c r="M19" s="15" t="s">
        <v>25</v>
      </c>
      <c r="N19" s="15" t="s">
        <v>25</v>
      </c>
      <c r="O19" s="20" t="s">
        <v>25</v>
      </c>
      <c r="P19" s="20" t="s">
        <v>25</v>
      </c>
      <c r="Q19" s="20" t="s">
        <v>25</v>
      </c>
      <c r="R19" s="20" t="s">
        <v>25</v>
      </c>
      <c r="S19" s="20" t="s">
        <v>25</v>
      </c>
      <c r="T19" s="20" t="s">
        <v>25</v>
      </c>
      <c r="U19" s="20" t="s">
        <v>25</v>
      </c>
    </row>
    <row r="20" spans="1:21" x14ac:dyDescent="0.2">
      <c r="A20" s="31" t="s">
        <v>392</v>
      </c>
      <c r="B20" s="36" t="s">
        <v>189</v>
      </c>
      <c r="C20" s="18">
        <v>1</v>
      </c>
      <c r="D20" s="18">
        <v>3</v>
      </c>
      <c r="E20" s="18">
        <v>1.9</v>
      </c>
      <c r="F20" s="18">
        <v>3.81</v>
      </c>
      <c r="G20" s="15" t="s">
        <v>25</v>
      </c>
      <c r="H20" s="15"/>
      <c r="I20" s="15" t="s">
        <v>25</v>
      </c>
      <c r="J20" s="15" t="s">
        <v>25</v>
      </c>
      <c r="K20" s="15" t="s">
        <v>25</v>
      </c>
      <c r="L20" s="15" t="s">
        <v>25</v>
      </c>
      <c r="M20" s="15" t="s">
        <v>25</v>
      </c>
      <c r="N20" s="15" t="s">
        <v>25</v>
      </c>
      <c r="O20" s="20" t="s">
        <v>25</v>
      </c>
      <c r="P20" s="20" t="s">
        <v>25</v>
      </c>
      <c r="Q20" s="20" t="s">
        <v>25</v>
      </c>
      <c r="R20" s="20" t="s">
        <v>25</v>
      </c>
      <c r="S20" s="20" t="s">
        <v>25</v>
      </c>
      <c r="T20" s="20" t="s">
        <v>25</v>
      </c>
      <c r="U20" s="20" t="s">
        <v>25</v>
      </c>
    </row>
    <row r="21" spans="1:21" x14ac:dyDescent="0.2">
      <c r="A21" s="31" t="s">
        <v>393</v>
      </c>
      <c r="B21" s="36" t="s">
        <v>191</v>
      </c>
      <c r="C21" s="19">
        <v>1.5</v>
      </c>
      <c r="D21" s="19">
        <v>3.5</v>
      </c>
      <c r="E21" s="19">
        <v>3.4</v>
      </c>
      <c r="F21" s="19">
        <v>5</v>
      </c>
      <c r="G21" s="15" t="s">
        <v>25</v>
      </c>
      <c r="H21" s="15"/>
      <c r="I21" s="15" t="s">
        <v>25</v>
      </c>
      <c r="J21" s="15" t="s">
        <v>25</v>
      </c>
      <c r="K21" s="15" t="s">
        <v>25</v>
      </c>
      <c r="L21" s="15" t="s">
        <v>25</v>
      </c>
      <c r="M21" s="15" t="s">
        <v>25</v>
      </c>
      <c r="N21" s="15" t="s">
        <v>25</v>
      </c>
      <c r="O21" s="20" t="s">
        <v>25</v>
      </c>
      <c r="P21" s="20" t="s">
        <v>25</v>
      </c>
      <c r="Q21" s="20" t="s">
        <v>25</v>
      </c>
      <c r="R21" s="20" t="s">
        <v>25</v>
      </c>
      <c r="S21" s="20" t="s">
        <v>25</v>
      </c>
      <c r="T21" s="20" t="s">
        <v>25</v>
      </c>
      <c r="U21" s="20" t="s">
        <v>25</v>
      </c>
    </row>
    <row r="22" spans="1:21" x14ac:dyDescent="0.2">
      <c r="A22" s="31" t="s">
        <v>83</v>
      </c>
      <c r="B22" s="36" t="s">
        <v>83</v>
      </c>
      <c r="C22" s="18">
        <v>2</v>
      </c>
      <c r="D22" s="18">
        <v>4</v>
      </c>
      <c r="E22" s="18">
        <v>3.8</v>
      </c>
      <c r="F22" s="18">
        <v>3.97</v>
      </c>
      <c r="G22" s="15"/>
      <c r="H22" s="15"/>
      <c r="I22" s="15"/>
      <c r="J22" s="15"/>
      <c r="K22" s="15"/>
      <c r="L22" s="15"/>
      <c r="M22" s="15"/>
      <c r="N22" s="15"/>
      <c r="O22" s="20"/>
      <c r="P22" s="20"/>
      <c r="Q22" s="20"/>
      <c r="R22" s="20"/>
      <c r="S22" s="20"/>
      <c r="T22" s="20"/>
      <c r="U22" s="20"/>
    </row>
    <row r="23" spans="1:21" x14ac:dyDescent="0.2">
      <c r="A23" s="31" t="s">
        <v>130</v>
      </c>
      <c r="B23" s="36" t="s">
        <v>130</v>
      </c>
      <c r="C23" s="19">
        <v>2</v>
      </c>
      <c r="D23" s="19">
        <v>4</v>
      </c>
      <c r="E23" s="19">
        <v>2.72</v>
      </c>
      <c r="F23" s="19">
        <v>1.52</v>
      </c>
      <c r="G23" s="15"/>
      <c r="H23" s="15"/>
      <c r="I23" s="15"/>
      <c r="J23" s="15"/>
      <c r="K23" s="15"/>
      <c r="L23" s="15"/>
      <c r="M23" s="15"/>
      <c r="N23" s="15"/>
      <c r="O23" s="20"/>
      <c r="P23" s="20"/>
      <c r="Q23" s="20"/>
      <c r="R23" s="20"/>
      <c r="S23" s="20"/>
      <c r="T23" s="20"/>
      <c r="U23" s="20"/>
    </row>
    <row r="24" spans="1:21" x14ac:dyDescent="0.2">
      <c r="A24" s="31" t="s">
        <v>394</v>
      </c>
      <c r="B24" s="36" t="s">
        <v>226</v>
      </c>
      <c r="C24" s="18">
        <v>1</v>
      </c>
      <c r="D24" s="18">
        <v>3</v>
      </c>
      <c r="E24" s="18">
        <v>0.87</v>
      </c>
      <c r="F24" s="18">
        <v>0.45</v>
      </c>
      <c r="G24" s="15"/>
      <c r="H24" s="15"/>
      <c r="I24" s="15"/>
      <c r="J24" s="15"/>
      <c r="K24" s="15"/>
      <c r="L24" s="15"/>
      <c r="M24" s="15"/>
      <c r="N24" s="15"/>
      <c r="O24" s="20"/>
      <c r="P24" s="20"/>
      <c r="Q24" s="20"/>
      <c r="R24" s="20"/>
      <c r="S24" s="20"/>
      <c r="T24" s="20"/>
      <c r="U24" s="20"/>
    </row>
    <row r="25" spans="1:21" x14ac:dyDescent="0.2">
      <c r="A25" s="31" t="s">
        <v>82</v>
      </c>
      <c r="B25" s="36" t="s">
        <v>82</v>
      </c>
      <c r="C25" s="19"/>
      <c r="D25" s="19"/>
      <c r="E25" s="19">
        <v>4.5</v>
      </c>
      <c r="F25" s="19">
        <v>1</v>
      </c>
      <c r="G25" s="15"/>
      <c r="H25" s="15"/>
      <c r="I25" s="15"/>
      <c r="J25" s="15"/>
      <c r="K25" s="15"/>
      <c r="L25" s="15"/>
      <c r="M25" s="15"/>
      <c r="N25" s="15"/>
      <c r="O25" s="20"/>
      <c r="P25" s="20"/>
      <c r="Q25" s="20"/>
      <c r="R25" s="20"/>
      <c r="S25" s="20"/>
      <c r="T25" s="20"/>
      <c r="U25" s="20"/>
    </row>
    <row r="26" spans="1:21" x14ac:dyDescent="0.2">
      <c r="A26" s="31" t="s">
        <v>395</v>
      </c>
      <c r="B26" s="36" t="s">
        <v>158</v>
      </c>
      <c r="C26" s="18"/>
      <c r="D26" s="18"/>
      <c r="E26" s="18">
        <v>1</v>
      </c>
      <c r="F26" s="18">
        <v>3.4</v>
      </c>
      <c r="G26" s="15"/>
      <c r="H26" s="15"/>
      <c r="I26" s="15"/>
      <c r="J26" s="15"/>
      <c r="K26" s="15"/>
      <c r="L26" s="15"/>
      <c r="M26" s="15"/>
      <c r="N26" s="15"/>
      <c r="O26" s="20"/>
      <c r="P26" s="20"/>
      <c r="Q26" s="20"/>
      <c r="R26" s="20"/>
      <c r="S26" s="20"/>
      <c r="T26" s="20"/>
      <c r="U26" s="20"/>
    </row>
    <row r="27" spans="1:21" x14ac:dyDescent="0.2">
      <c r="A27" s="15"/>
      <c r="B27" s="17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20"/>
      <c r="P27" s="20"/>
      <c r="Q27" s="20"/>
      <c r="R27" s="20"/>
      <c r="S27" s="20"/>
      <c r="T27" s="20"/>
      <c r="U27" s="20"/>
    </row>
    <row r="28" spans="1:21" x14ac:dyDescent="0.2">
      <c r="A28" s="15" t="s">
        <v>396</v>
      </c>
      <c r="B28" s="17"/>
      <c r="C28" s="15"/>
      <c r="D28" s="15"/>
      <c r="E28" s="15"/>
      <c r="F28" s="15" t="s">
        <v>25</v>
      </c>
      <c r="G28" s="15" t="s">
        <v>25</v>
      </c>
      <c r="H28" s="15"/>
      <c r="I28" s="15" t="s">
        <v>25</v>
      </c>
      <c r="J28" s="15" t="s">
        <v>25</v>
      </c>
      <c r="K28" s="15" t="s">
        <v>25</v>
      </c>
      <c r="L28" s="10"/>
      <c r="M28" s="16"/>
      <c r="N28" s="16"/>
      <c r="O28" s="20" t="s">
        <v>25</v>
      </c>
      <c r="P28" s="20" t="s">
        <v>25</v>
      </c>
      <c r="Q28" s="20" t="s">
        <v>25</v>
      </c>
      <c r="R28" s="20" t="s">
        <v>25</v>
      </c>
      <c r="S28" s="20" t="s">
        <v>25</v>
      </c>
      <c r="T28" s="20" t="s">
        <v>25</v>
      </c>
      <c r="U28" s="20" t="s">
        <v>25</v>
      </c>
    </row>
    <row r="29" spans="1:21" x14ac:dyDescent="0.2">
      <c r="A29" s="15" t="s">
        <v>25</v>
      </c>
      <c r="B29" s="17"/>
      <c r="C29" s="15"/>
      <c r="D29" s="15"/>
      <c r="E29" s="15"/>
      <c r="F29" s="15" t="s">
        <v>25</v>
      </c>
      <c r="G29" s="15" t="s">
        <v>25</v>
      </c>
      <c r="H29" s="15"/>
      <c r="I29" s="15" t="s">
        <v>25</v>
      </c>
      <c r="J29" s="15" t="s">
        <v>25</v>
      </c>
      <c r="K29" s="15" t="s">
        <v>25</v>
      </c>
      <c r="L29" s="15" t="s">
        <v>25</v>
      </c>
      <c r="M29" s="15" t="s">
        <v>25</v>
      </c>
      <c r="N29" s="15" t="s">
        <v>25</v>
      </c>
      <c r="O29" s="20" t="s">
        <v>25</v>
      </c>
      <c r="P29" s="20" t="s">
        <v>25</v>
      </c>
      <c r="Q29" s="20" t="s">
        <v>25</v>
      </c>
      <c r="R29" s="20" t="s">
        <v>25</v>
      </c>
      <c r="S29" s="20" t="s">
        <v>25</v>
      </c>
      <c r="T29" s="20" t="s">
        <v>25</v>
      </c>
      <c r="U29" s="20" t="s">
        <v>25</v>
      </c>
    </row>
    <row r="30" spans="1:21" x14ac:dyDescent="0.2">
      <c r="A30" s="17" t="s">
        <v>397</v>
      </c>
      <c r="B30" s="17"/>
      <c r="C30" s="15"/>
      <c r="D30" s="15"/>
      <c r="E30" s="15"/>
      <c r="F30" s="15" t="s">
        <v>25</v>
      </c>
      <c r="G30" s="15" t="s">
        <v>25</v>
      </c>
      <c r="H30" s="15"/>
      <c r="I30" s="15" t="s">
        <v>25</v>
      </c>
      <c r="J30" s="15" t="s">
        <v>25</v>
      </c>
      <c r="K30" s="15" t="s">
        <v>25</v>
      </c>
      <c r="L30" s="10"/>
      <c r="M30" s="16"/>
      <c r="N30" s="16"/>
      <c r="O30" s="20" t="s">
        <v>25</v>
      </c>
      <c r="P30" s="20" t="s">
        <v>25</v>
      </c>
      <c r="Q30" s="20" t="s">
        <v>25</v>
      </c>
      <c r="R30" s="20" t="s">
        <v>25</v>
      </c>
      <c r="S30" s="20" t="s">
        <v>25</v>
      </c>
      <c r="T30" s="20" t="s">
        <v>25</v>
      </c>
      <c r="U30" s="20" t="s">
        <v>25</v>
      </c>
    </row>
    <row r="31" spans="1:21" x14ac:dyDescent="0.2">
      <c r="A31" s="15" t="s">
        <v>25</v>
      </c>
      <c r="B31" s="17"/>
      <c r="C31" s="15"/>
      <c r="D31" s="15"/>
      <c r="E31" s="15"/>
      <c r="F31" s="15" t="s">
        <v>25</v>
      </c>
      <c r="G31" s="15" t="s">
        <v>25</v>
      </c>
      <c r="H31" s="15"/>
      <c r="I31" s="15" t="s">
        <v>25</v>
      </c>
      <c r="J31" s="15" t="s">
        <v>25</v>
      </c>
      <c r="K31" s="15" t="s">
        <v>25</v>
      </c>
      <c r="L31" s="15" t="s">
        <v>25</v>
      </c>
      <c r="M31" s="15" t="s">
        <v>25</v>
      </c>
      <c r="N31" s="15" t="s">
        <v>25</v>
      </c>
      <c r="O31" s="20" t="s">
        <v>25</v>
      </c>
      <c r="P31" s="20" t="s">
        <v>25</v>
      </c>
      <c r="Q31" s="20" t="s">
        <v>25</v>
      </c>
      <c r="R31" s="20" t="s">
        <v>25</v>
      </c>
      <c r="S31" s="20" t="s">
        <v>25</v>
      </c>
      <c r="T31" s="20" t="s">
        <v>25</v>
      </c>
      <c r="U31" s="20" t="s">
        <v>25</v>
      </c>
    </row>
    <row r="32" spans="1:21" x14ac:dyDescent="0.2">
      <c r="A32" s="15" t="s">
        <v>25</v>
      </c>
      <c r="B32" s="17"/>
      <c r="C32" s="15"/>
      <c r="D32" s="15"/>
      <c r="E32" s="15"/>
      <c r="F32" s="15" t="s">
        <v>25</v>
      </c>
      <c r="G32" s="15" t="s">
        <v>25</v>
      </c>
      <c r="H32" s="15"/>
      <c r="I32" s="15" t="s">
        <v>25</v>
      </c>
      <c r="J32" s="15" t="s">
        <v>25</v>
      </c>
      <c r="K32" s="15" t="s">
        <v>25</v>
      </c>
      <c r="L32" s="15" t="s">
        <v>25</v>
      </c>
      <c r="M32" s="15" t="s">
        <v>25</v>
      </c>
      <c r="N32" s="15" t="s">
        <v>25</v>
      </c>
      <c r="O32" s="20" t="s">
        <v>25</v>
      </c>
      <c r="P32" s="20" t="s">
        <v>25</v>
      </c>
      <c r="Q32" s="20" t="s">
        <v>25</v>
      </c>
      <c r="R32" s="20" t="s">
        <v>25</v>
      </c>
      <c r="S32" s="20" t="s">
        <v>25</v>
      </c>
      <c r="T32" s="20" t="s">
        <v>25</v>
      </c>
      <c r="U32" s="20" t="s">
        <v>25</v>
      </c>
    </row>
    <row r="33" spans="1:21" x14ac:dyDescent="0.2">
      <c r="A33" s="15" t="s">
        <v>25</v>
      </c>
      <c r="B33" s="17"/>
      <c r="C33" s="15" t="s">
        <v>25</v>
      </c>
      <c r="D33" s="15" t="s">
        <v>25</v>
      </c>
      <c r="E33" s="15" t="s">
        <v>25</v>
      </c>
      <c r="F33" s="15" t="s">
        <v>25</v>
      </c>
      <c r="G33" s="15" t="s">
        <v>25</v>
      </c>
      <c r="H33" s="15"/>
      <c r="I33" s="15" t="s">
        <v>25</v>
      </c>
      <c r="J33" s="15" t="s">
        <v>25</v>
      </c>
      <c r="K33" s="15" t="s">
        <v>25</v>
      </c>
      <c r="L33" s="15" t="s">
        <v>25</v>
      </c>
      <c r="M33" s="15" t="s">
        <v>25</v>
      </c>
      <c r="N33" s="15" t="s">
        <v>25</v>
      </c>
      <c r="O33" s="20" t="s">
        <v>25</v>
      </c>
      <c r="P33" s="20" t="s">
        <v>25</v>
      </c>
      <c r="Q33" s="20" t="s">
        <v>25</v>
      </c>
      <c r="R33" s="20" t="s">
        <v>25</v>
      </c>
      <c r="S33" s="20" t="s">
        <v>25</v>
      </c>
      <c r="T33" s="20" t="s">
        <v>25</v>
      </c>
      <c r="U33" s="20" t="s">
        <v>25</v>
      </c>
    </row>
    <row r="34" spans="1:21" x14ac:dyDescent="0.2">
      <c r="A34" s="15" t="s">
        <v>25</v>
      </c>
      <c r="B34" s="17"/>
      <c r="C34" s="15" t="s">
        <v>25</v>
      </c>
      <c r="D34" s="15" t="s">
        <v>25</v>
      </c>
      <c r="E34" s="15" t="s">
        <v>25</v>
      </c>
      <c r="F34" s="15" t="s">
        <v>25</v>
      </c>
      <c r="G34" s="15" t="s">
        <v>25</v>
      </c>
      <c r="H34" s="15"/>
      <c r="I34" s="15" t="s">
        <v>25</v>
      </c>
      <c r="J34" s="15" t="s">
        <v>25</v>
      </c>
      <c r="K34" s="15" t="s">
        <v>25</v>
      </c>
      <c r="L34" s="15" t="s">
        <v>25</v>
      </c>
      <c r="M34" s="15" t="s">
        <v>25</v>
      </c>
      <c r="N34" s="15" t="s">
        <v>25</v>
      </c>
      <c r="O34" s="20" t="s">
        <v>25</v>
      </c>
      <c r="P34" s="20" t="s">
        <v>25</v>
      </c>
      <c r="Q34" s="20" t="s">
        <v>25</v>
      </c>
      <c r="R34" s="20" t="s">
        <v>25</v>
      </c>
      <c r="S34" s="20" t="s">
        <v>25</v>
      </c>
      <c r="T34" s="20" t="s">
        <v>25</v>
      </c>
      <c r="U34" s="20" t="s">
        <v>25</v>
      </c>
    </row>
    <row r="35" spans="1:21" x14ac:dyDescent="0.2">
      <c r="A35" s="15" t="s">
        <v>25</v>
      </c>
      <c r="B35" s="17"/>
      <c r="C35" s="15" t="s">
        <v>25</v>
      </c>
      <c r="D35" s="15" t="s">
        <v>25</v>
      </c>
      <c r="E35" s="15" t="s">
        <v>25</v>
      </c>
      <c r="F35" s="15" t="s">
        <v>25</v>
      </c>
      <c r="G35" s="15" t="s">
        <v>25</v>
      </c>
      <c r="H35" s="15"/>
      <c r="I35" s="15" t="s">
        <v>25</v>
      </c>
      <c r="J35" s="15" t="s">
        <v>25</v>
      </c>
      <c r="K35" s="15" t="s">
        <v>25</v>
      </c>
      <c r="L35" s="15" t="s">
        <v>25</v>
      </c>
      <c r="M35" s="15" t="s">
        <v>25</v>
      </c>
      <c r="N35" s="15" t="s">
        <v>25</v>
      </c>
      <c r="O35" s="20" t="s">
        <v>25</v>
      </c>
      <c r="P35" s="20" t="s">
        <v>25</v>
      </c>
      <c r="Q35" s="20" t="s">
        <v>25</v>
      </c>
      <c r="R35" s="20" t="s">
        <v>25</v>
      </c>
      <c r="S35" s="20" t="s">
        <v>25</v>
      </c>
      <c r="T35" s="20" t="s">
        <v>25</v>
      </c>
      <c r="U35" s="20" t="s">
        <v>25</v>
      </c>
    </row>
    <row r="36" spans="1:21" x14ac:dyDescent="0.2">
      <c r="A36" s="15" t="s">
        <v>25</v>
      </c>
      <c r="B36" s="17"/>
      <c r="C36" s="15" t="s">
        <v>25</v>
      </c>
      <c r="D36" s="15" t="s">
        <v>25</v>
      </c>
      <c r="E36" s="15" t="s">
        <v>25</v>
      </c>
      <c r="F36" s="15" t="s">
        <v>25</v>
      </c>
      <c r="G36" s="15" t="s">
        <v>25</v>
      </c>
      <c r="H36" s="15"/>
      <c r="I36" s="15" t="s">
        <v>25</v>
      </c>
      <c r="J36" s="15" t="s">
        <v>25</v>
      </c>
      <c r="K36" s="15" t="s">
        <v>25</v>
      </c>
      <c r="L36" s="15" t="s">
        <v>25</v>
      </c>
      <c r="M36" s="15" t="s">
        <v>25</v>
      </c>
      <c r="N36" s="15" t="s">
        <v>25</v>
      </c>
      <c r="O36" s="20" t="s">
        <v>25</v>
      </c>
      <c r="P36" s="20" t="s">
        <v>25</v>
      </c>
      <c r="Q36" s="20" t="s">
        <v>25</v>
      </c>
      <c r="R36" s="20" t="s">
        <v>25</v>
      </c>
      <c r="S36" s="20" t="s">
        <v>25</v>
      </c>
      <c r="T36" s="20" t="s">
        <v>25</v>
      </c>
      <c r="U36" s="20" t="s">
        <v>25</v>
      </c>
    </row>
    <row r="37" spans="1:21" x14ac:dyDescent="0.2">
      <c r="A37" s="15" t="s">
        <v>25</v>
      </c>
      <c r="B37" s="17"/>
      <c r="C37" s="15" t="s">
        <v>25</v>
      </c>
      <c r="D37" s="15" t="s">
        <v>25</v>
      </c>
      <c r="E37" s="15" t="s">
        <v>25</v>
      </c>
      <c r="F37" s="15" t="s">
        <v>25</v>
      </c>
      <c r="G37" s="15" t="s">
        <v>25</v>
      </c>
      <c r="H37" s="15"/>
      <c r="I37" s="15" t="s">
        <v>25</v>
      </c>
      <c r="J37" s="15" t="s">
        <v>25</v>
      </c>
      <c r="K37" s="15" t="s">
        <v>25</v>
      </c>
      <c r="L37" s="15" t="s">
        <v>25</v>
      </c>
      <c r="M37" s="15" t="s">
        <v>25</v>
      </c>
      <c r="N37" s="15" t="s">
        <v>25</v>
      </c>
      <c r="O37" s="20" t="s">
        <v>25</v>
      </c>
      <c r="P37" s="20" t="s">
        <v>25</v>
      </c>
      <c r="Q37" s="20" t="s">
        <v>25</v>
      </c>
      <c r="R37" s="20" t="s">
        <v>25</v>
      </c>
      <c r="S37" s="20" t="s">
        <v>25</v>
      </c>
      <c r="T37" s="20" t="s">
        <v>25</v>
      </c>
      <c r="U37" s="20" t="s">
        <v>25</v>
      </c>
    </row>
    <row r="38" spans="1:21" x14ac:dyDescent="0.2">
      <c r="A38" s="15" t="s">
        <v>25</v>
      </c>
      <c r="B38" s="17"/>
      <c r="C38" s="15" t="s">
        <v>25</v>
      </c>
      <c r="D38" s="15" t="s">
        <v>25</v>
      </c>
      <c r="E38" s="15" t="s">
        <v>25</v>
      </c>
      <c r="F38" s="15" t="s">
        <v>25</v>
      </c>
      <c r="G38" s="15" t="s">
        <v>25</v>
      </c>
      <c r="H38" s="15"/>
      <c r="I38" s="15" t="s">
        <v>25</v>
      </c>
      <c r="J38" s="15" t="s">
        <v>25</v>
      </c>
      <c r="K38" s="15" t="s">
        <v>25</v>
      </c>
      <c r="L38" s="15" t="s">
        <v>25</v>
      </c>
      <c r="M38" s="15" t="s">
        <v>25</v>
      </c>
      <c r="N38" s="15" t="s">
        <v>25</v>
      </c>
      <c r="O38" s="20" t="s">
        <v>25</v>
      </c>
      <c r="P38" s="20" t="s">
        <v>25</v>
      </c>
      <c r="Q38" s="20" t="s">
        <v>25</v>
      </c>
      <c r="R38" s="20" t="s">
        <v>25</v>
      </c>
      <c r="S38" s="20" t="s">
        <v>25</v>
      </c>
      <c r="T38" s="20" t="s">
        <v>25</v>
      </c>
      <c r="U38" s="20" t="s">
        <v>25</v>
      </c>
    </row>
    <row r="39" spans="1:21" x14ac:dyDescent="0.2">
      <c r="A39" s="15" t="s">
        <v>25</v>
      </c>
      <c r="B39" s="17"/>
      <c r="C39" s="15" t="s">
        <v>25</v>
      </c>
      <c r="D39" s="15" t="s">
        <v>25</v>
      </c>
      <c r="E39" s="15" t="s">
        <v>25</v>
      </c>
      <c r="F39" s="15" t="s">
        <v>25</v>
      </c>
      <c r="G39" s="15" t="s">
        <v>25</v>
      </c>
      <c r="H39" s="15"/>
      <c r="I39" s="15" t="s">
        <v>25</v>
      </c>
      <c r="J39" s="15" t="s">
        <v>25</v>
      </c>
      <c r="K39" s="15" t="s">
        <v>25</v>
      </c>
      <c r="L39" s="15" t="s">
        <v>25</v>
      </c>
      <c r="M39" s="15" t="s">
        <v>25</v>
      </c>
      <c r="N39" s="15" t="s">
        <v>25</v>
      </c>
      <c r="O39" s="20" t="s">
        <v>25</v>
      </c>
      <c r="P39" s="20" t="s">
        <v>25</v>
      </c>
      <c r="Q39" s="20" t="s">
        <v>25</v>
      </c>
      <c r="R39" s="20" t="s">
        <v>25</v>
      </c>
      <c r="S39" s="20" t="s">
        <v>25</v>
      </c>
      <c r="T39" s="20" t="s">
        <v>25</v>
      </c>
      <c r="U39" s="20" t="s">
        <v>25</v>
      </c>
    </row>
    <row r="40" spans="1:21" x14ac:dyDescent="0.2">
      <c r="A40" s="15" t="s">
        <v>25</v>
      </c>
      <c r="B40" s="17"/>
      <c r="C40" s="15" t="s">
        <v>25</v>
      </c>
      <c r="D40" s="15" t="s">
        <v>25</v>
      </c>
      <c r="E40" s="15" t="s">
        <v>25</v>
      </c>
      <c r="F40" s="15" t="s">
        <v>25</v>
      </c>
      <c r="G40" s="15" t="s">
        <v>25</v>
      </c>
      <c r="H40" s="15"/>
      <c r="I40" s="15" t="s">
        <v>25</v>
      </c>
      <c r="J40" s="15" t="s">
        <v>25</v>
      </c>
      <c r="K40" s="15" t="s">
        <v>25</v>
      </c>
      <c r="L40" s="15" t="s">
        <v>25</v>
      </c>
      <c r="M40" s="15" t="s">
        <v>25</v>
      </c>
      <c r="N40" s="15" t="s">
        <v>25</v>
      </c>
      <c r="O40" s="20" t="s">
        <v>25</v>
      </c>
      <c r="P40" s="20" t="s">
        <v>25</v>
      </c>
      <c r="Q40" s="20" t="s">
        <v>25</v>
      </c>
      <c r="R40" s="20" t="s">
        <v>25</v>
      </c>
      <c r="S40" s="20" t="s">
        <v>25</v>
      </c>
      <c r="T40" s="20" t="s">
        <v>25</v>
      </c>
      <c r="U40" s="20" t="s">
        <v>25</v>
      </c>
    </row>
    <row r="41" spans="1:21" x14ac:dyDescent="0.2">
      <c r="A41" s="15" t="s">
        <v>25</v>
      </c>
      <c r="B41" s="17"/>
      <c r="C41" s="15" t="s">
        <v>25</v>
      </c>
      <c r="D41" s="15" t="s">
        <v>25</v>
      </c>
      <c r="E41" s="15" t="s">
        <v>25</v>
      </c>
      <c r="F41" s="15" t="s">
        <v>25</v>
      </c>
      <c r="G41" s="15" t="s">
        <v>25</v>
      </c>
      <c r="H41" s="15"/>
      <c r="I41" s="15" t="s">
        <v>25</v>
      </c>
      <c r="J41" s="15" t="s">
        <v>25</v>
      </c>
      <c r="K41" s="15" t="s">
        <v>25</v>
      </c>
      <c r="L41" s="15" t="s">
        <v>25</v>
      </c>
      <c r="M41" s="15" t="s">
        <v>25</v>
      </c>
      <c r="N41" s="15" t="s">
        <v>25</v>
      </c>
      <c r="O41" s="20" t="s">
        <v>25</v>
      </c>
      <c r="P41" s="20" t="s">
        <v>25</v>
      </c>
      <c r="Q41" s="20" t="s">
        <v>25</v>
      </c>
      <c r="R41" s="20" t="s">
        <v>25</v>
      </c>
      <c r="S41" s="20" t="s">
        <v>25</v>
      </c>
      <c r="T41" s="20" t="s">
        <v>25</v>
      </c>
      <c r="U41" s="20" t="s">
        <v>25</v>
      </c>
    </row>
    <row r="42" spans="1:21" x14ac:dyDescent="0.2">
      <c r="A42" s="15" t="s">
        <v>25</v>
      </c>
      <c r="B42" s="17"/>
      <c r="C42" s="15" t="s">
        <v>25</v>
      </c>
      <c r="D42" s="15" t="s">
        <v>25</v>
      </c>
      <c r="E42" s="15" t="s">
        <v>25</v>
      </c>
      <c r="F42" s="15" t="s">
        <v>25</v>
      </c>
      <c r="G42" s="15" t="s">
        <v>25</v>
      </c>
      <c r="H42" s="15"/>
      <c r="I42" s="15" t="s">
        <v>25</v>
      </c>
      <c r="J42" s="15" t="s">
        <v>25</v>
      </c>
      <c r="K42" s="15" t="s">
        <v>25</v>
      </c>
      <c r="L42" s="15" t="s">
        <v>25</v>
      </c>
      <c r="M42" s="15" t="s">
        <v>25</v>
      </c>
      <c r="N42" s="15" t="s">
        <v>25</v>
      </c>
      <c r="O42" s="20" t="s">
        <v>25</v>
      </c>
      <c r="P42" s="20" t="s">
        <v>25</v>
      </c>
      <c r="Q42" s="20" t="s">
        <v>25</v>
      </c>
      <c r="R42" s="20" t="s">
        <v>25</v>
      </c>
      <c r="S42" s="20" t="s">
        <v>25</v>
      </c>
      <c r="T42" s="20" t="s">
        <v>25</v>
      </c>
      <c r="U42" s="20" t="s">
        <v>25</v>
      </c>
    </row>
    <row r="43" spans="1:21" x14ac:dyDescent="0.2">
      <c r="A43" s="15" t="s">
        <v>25</v>
      </c>
      <c r="B43" s="17"/>
      <c r="C43" s="15" t="s">
        <v>25</v>
      </c>
      <c r="D43" s="15" t="s">
        <v>25</v>
      </c>
      <c r="E43" s="15" t="s">
        <v>25</v>
      </c>
      <c r="F43" s="15" t="s">
        <v>25</v>
      </c>
      <c r="G43" s="15" t="s">
        <v>25</v>
      </c>
      <c r="H43" s="15"/>
      <c r="I43" s="15" t="s">
        <v>25</v>
      </c>
      <c r="J43" s="15" t="s">
        <v>25</v>
      </c>
      <c r="K43" s="15" t="s">
        <v>25</v>
      </c>
      <c r="L43" s="15" t="s">
        <v>25</v>
      </c>
      <c r="M43" s="15" t="s">
        <v>25</v>
      </c>
      <c r="N43" s="15" t="s">
        <v>25</v>
      </c>
      <c r="O43" s="20" t="s">
        <v>25</v>
      </c>
      <c r="P43" s="20" t="s">
        <v>25</v>
      </c>
      <c r="Q43" s="20" t="s">
        <v>25</v>
      </c>
      <c r="R43" s="20" t="s">
        <v>25</v>
      </c>
      <c r="S43" s="20" t="s">
        <v>25</v>
      </c>
      <c r="T43" s="20" t="s">
        <v>25</v>
      </c>
      <c r="U43" s="20" t="s">
        <v>25</v>
      </c>
    </row>
    <row r="44" spans="1:21" x14ac:dyDescent="0.2">
      <c r="A44" s="15" t="s">
        <v>25</v>
      </c>
      <c r="B44" s="17"/>
      <c r="C44" s="15" t="s">
        <v>25</v>
      </c>
      <c r="D44" s="15" t="s">
        <v>25</v>
      </c>
      <c r="E44" s="15" t="s">
        <v>25</v>
      </c>
      <c r="F44" s="15" t="s">
        <v>25</v>
      </c>
      <c r="G44" s="15" t="s">
        <v>25</v>
      </c>
      <c r="H44" s="15"/>
      <c r="I44" s="15" t="s">
        <v>25</v>
      </c>
      <c r="J44" s="15" t="s">
        <v>25</v>
      </c>
      <c r="K44" s="15" t="s">
        <v>25</v>
      </c>
      <c r="L44" s="15" t="s">
        <v>25</v>
      </c>
      <c r="M44" s="15" t="s">
        <v>25</v>
      </c>
      <c r="N44" s="15" t="s">
        <v>25</v>
      </c>
      <c r="O44" s="20" t="s">
        <v>25</v>
      </c>
      <c r="P44" s="20" t="s">
        <v>25</v>
      </c>
      <c r="Q44" s="20" t="s">
        <v>25</v>
      </c>
      <c r="R44" s="20" t="s">
        <v>25</v>
      </c>
      <c r="S44" s="20" t="s">
        <v>25</v>
      </c>
      <c r="T44" s="20" t="s">
        <v>25</v>
      </c>
      <c r="U44" s="20" t="s">
        <v>25</v>
      </c>
    </row>
    <row r="45" spans="1:21" x14ac:dyDescent="0.2">
      <c r="A45" s="15" t="s">
        <v>25</v>
      </c>
      <c r="B45" s="17"/>
      <c r="C45" s="15" t="s">
        <v>25</v>
      </c>
      <c r="D45" s="15" t="s">
        <v>25</v>
      </c>
      <c r="E45" s="15" t="s">
        <v>25</v>
      </c>
      <c r="F45" s="15" t="s">
        <v>25</v>
      </c>
      <c r="G45" s="15" t="s">
        <v>25</v>
      </c>
      <c r="H45" s="15"/>
      <c r="I45" s="15" t="s">
        <v>25</v>
      </c>
      <c r="J45" s="15" t="s">
        <v>25</v>
      </c>
      <c r="K45" s="15" t="s">
        <v>25</v>
      </c>
      <c r="L45" s="15" t="s">
        <v>25</v>
      </c>
      <c r="M45" s="15" t="s">
        <v>25</v>
      </c>
      <c r="N45" s="15" t="s">
        <v>25</v>
      </c>
      <c r="O45" s="20" t="s">
        <v>25</v>
      </c>
      <c r="P45" s="20" t="s">
        <v>25</v>
      </c>
      <c r="Q45" s="20" t="s">
        <v>25</v>
      </c>
      <c r="R45" s="20" t="s">
        <v>25</v>
      </c>
      <c r="S45" s="20" t="s">
        <v>25</v>
      </c>
      <c r="T45" s="20" t="s">
        <v>25</v>
      </c>
      <c r="U45" s="20" t="s">
        <v>25</v>
      </c>
    </row>
    <row r="46" spans="1:21" x14ac:dyDescent="0.2">
      <c r="A46" s="15" t="s">
        <v>25</v>
      </c>
      <c r="B46" s="17"/>
      <c r="C46" s="15" t="s">
        <v>25</v>
      </c>
      <c r="D46" s="15" t="s">
        <v>25</v>
      </c>
      <c r="E46" s="15" t="s">
        <v>25</v>
      </c>
      <c r="F46" s="15" t="s">
        <v>25</v>
      </c>
      <c r="G46" s="15" t="s">
        <v>25</v>
      </c>
      <c r="H46" s="15"/>
      <c r="I46" s="15" t="s">
        <v>25</v>
      </c>
      <c r="J46" s="15" t="s">
        <v>25</v>
      </c>
      <c r="K46" s="15" t="s">
        <v>25</v>
      </c>
      <c r="L46" s="15" t="s">
        <v>25</v>
      </c>
      <c r="M46" s="15" t="s">
        <v>25</v>
      </c>
      <c r="N46" s="15" t="s">
        <v>25</v>
      </c>
      <c r="O46" s="20" t="s">
        <v>25</v>
      </c>
      <c r="P46" s="20" t="s">
        <v>25</v>
      </c>
      <c r="Q46" s="20" t="s">
        <v>25</v>
      </c>
      <c r="R46" s="20" t="s">
        <v>25</v>
      </c>
      <c r="S46" s="20" t="s">
        <v>25</v>
      </c>
      <c r="T46" s="20" t="s">
        <v>25</v>
      </c>
      <c r="U46" s="20" t="s">
        <v>25</v>
      </c>
    </row>
    <row r="47" spans="1:21" x14ac:dyDescent="0.2">
      <c r="A47" s="15" t="s">
        <v>25</v>
      </c>
      <c r="B47" s="17"/>
      <c r="C47" s="15" t="s">
        <v>25</v>
      </c>
      <c r="D47" s="15" t="s">
        <v>25</v>
      </c>
      <c r="E47" s="15" t="s">
        <v>25</v>
      </c>
      <c r="F47" s="15" t="s">
        <v>25</v>
      </c>
      <c r="G47" s="15" t="s">
        <v>25</v>
      </c>
      <c r="H47" s="15"/>
      <c r="I47" s="15" t="s">
        <v>25</v>
      </c>
      <c r="J47" s="15" t="s">
        <v>25</v>
      </c>
      <c r="K47" s="15" t="s">
        <v>25</v>
      </c>
      <c r="L47" s="15" t="s">
        <v>25</v>
      </c>
      <c r="M47" s="15" t="s">
        <v>25</v>
      </c>
      <c r="N47" s="15" t="s">
        <v>25</v>
      </c>
      <c r="O47" s="20" t="s">
        <v>25</v>
      </c>
      <c r="P47" s="20" t="s">
        <v>25</v>
      </c>
      <c r="Q47" s="20" t="s">
        <v>25</v>
      </c>
      <c r="R47" s="20" t="s">
        <v>25</v>
      </c>
      <c r="S47" s="20" t="s">
        <v>25</v>
      </c>
      <c r="T47" s="20" t="s">
        <v>25</v>
      </c>
      <c r="U47" s="20" t="s">
        <v>25</v>
      </c>
    </row>
    <row r="48" spans="1:21" x14ac:dyDescent="0.2">
      <c r="A48" s="15" t="s">
        <v>25</v>
      </c>
      <c r="B48" s="17"/>
      <c r="C48" s="15" t="s">
        <v>25</v>
      </c>
      <c r="D48" s="15" t="s">
        <v>25</v>
      </c>
      <c r="E48" s="15" t="s">
        <v>25</v>
      </c>
      <c r="F48" s="15" t="s">
        <v>25</v>
      </c>
      <c r="G48" s="15" t="s">
        <v>25</v>
      </c>
      <c r="H48" s="15"/>
      <c r="I48" s="15" t="s">
        <v>25</v>
      </c>
      <c r="J48" s="15" t="s">
        <v>25</v>
      </c>
      <c r="K48" s="15" t="s">
        <v>25</v>
      </c>
      <c r="L48" s="15" t="s">
        <v>25</v>
      </c>
      <c r="M48" s="15" t="s">
        <v>25</v>
      </c>
      <c r="N48" s="15" t="s">
        <v>25</v>
      </c>
      <c r="O48" s="20" t="s">
        <v>25</v>
      </c>
      <c r="P48" s="20" t="s">
        <v>25</v>
      </c>
      <c r="Q48" s="20" t="s">
        <v>25</v>
      </c>
      <c r="R48" s="20" t="s">
        <v>25</v>
      </c>
      <c r="S48" s="20" t="s">
        <v>25</v>
      </c>
      <c r="T48" s="20" t="s">
        <v>25</v>
      </c>
      <c r="U48" s="20" t="s">
        <v>25</v>
      </c>
    </row>
    <row r="49" spans="1:21" x14ac:dyDescent="0.2">
      <c r="A49" s="15" t="s">
        <v>25</v>
      </c>
      <c r="B49" s="17"/>
      <c r="C49" s="15" t="s">
        <v>25</v>
      </c>
      <c r="D49" s="15" t="s">
        <v>25</v>
      </c>
      <c r="E49" s="15" t="s">
        <v>25</v>
      </c>
      <c r="F49" s="15" t="s">
        <v>25</v>
      </c>
      <c r="G49" s="15" t="s">
        <v>25</v>
      </c>
      <c r="H49" s="15"/>
      <c r="I49" s="15" t="s">
        <v>25</v>
      </c>
      <c r="J49" s="15" t="s">
        <v>25</v>
      </c>
      <c r="K49" s="15" t="s">
        <v>25</v>
      </c>
      <c r="L49" s="15" t="s">
        <v>25</v>
      </c>
      <c r="M49" s="15" t="s">
        <v>25</v>
      </c>
      <c r="N49" s="15" t="s">
        <v>25</v>
      </c>
      <c r="O49" s="20" t="s">
        <v>25</v>
      </c>
      <c r="P49" s="20" t="s">
        <v>25</v>
      </c>
      <c r="Q49" s="20" t="s">
        <v>25</v>
      </c>
      <c r="R49" s="20" t="s">
        <v>25</v>
      </c>
      <c r="S49" s="20" t="s">
        <v>25</v>
      </c>
      <c r="T49" s="20" t="s">
        <v>25</v>
      </c>
      <c r="U49" s="20" t="s">
        <v>25</v>
      </c>
    </row>
    <row r="50" spans="1:21" x14ac:dyDescent="0.2">
      <c r="A50" s="15" t="s">
        <v>25</v>
      </c>
      <c r="B50" s="17"/>
      <c r="C50" s="15" t="s">
        <v>25</v>
      </c>
      <c r="D50" s="15" t="s">
        <v>25</v>
      </c>
      <c r="E50" s="15" t="s">
        <v>25</v>
      </c>
      <c r="F50" s="15" t="s">
        <v>25</v>
      </c>
      <c r="G50" s="15" t="s">
        <v>25</v>
      </c>
      <c r="H50" s="15"/>
      <c r="I50" s="15" t="s">
        <v>25</v>
      </c>
      <c r="J50" s="15" t="s">
        <v>25</v>
      </c>
      <c r="K50" s="15" t="s">
        <v>25</v>
      </c>
      <c r="L50" s="15" t="s">
        <v>25</v>
      </c>
      <c r="M50" s="15" t="s">
        <v>25</v>
      </c>
      <c r="N50" s="15" t="s">
        <v>25</v>
      </c>
      <c r="O50" s="20" t="s">
        <v>25</v>
      </c>
      <c r="P50" s="20" t="s">
        <v>25</v>
      </c>
      <c r="Q50" s="20" t="s">
        <v>25</v>
      </c>
      <c r="R50" s="20" t="s">
        <v>25</v>
      </c>
      <c r="S50" s="20" t="s">
        <v>25</v>
      </c>
      <c r="T50" s="20" t="s">
        <v>25</v>
      </c>
      <c r="U50" s="20" t="s">
        <v>25</v>
      </c>
    </row>
    <row r="51" spans="1:21" x14ac:dyDescent="0.2">
      <c r="A51" s="15" t="s">
        <v>25</v>
      </c>
      <c r="B51" s="17"/>
      <c r="C51" s="15" t="s">
        <v>25</v>
      </c>
      <c r="D51" s="15" t="s">
        <v>25</v>
      </c>
      <c r="E51" s="15" t="s">
        <v>25</v>
      </c>
      <c r="F51" s="15" t="s">
        <v>25</v>
      </c>
      <c r="G51" s="15" t="s">
        <v>25</v>
      </c>
      <c r="H51" s="15"/>
      <c r="I51" s="15" t="s">
        <v>25</v>
      </c>
      <c r="J51" s="15" t="s">
        <v>25</v>
      </c>
      <c r="K51" s="15" t="s">
        <v>25</v>
      </c>
      <c r="L51" s="15" t="s">
        <v>25</v>
      </c>
      <c r="M51" s="15" t="s">
        <v>25</v>
      </c>
      <c r="N51" s="15" t="s">
        <v>25</v>
      </c>
      <c r="O51" s="20" t="s">
        <v>25</v>
      </c>
      <c r="P51" s="20" t="s">
        <v>25</v>
      </c>
      <c r="Q51" s="20" t="s">
        <v>25</v>
      </c>
      <c r="R51" s="20" t="s">
        <v>25</v>
      </c>
      <c r="S51" s="20" t="s">
        <v>25</v>
      </c>
      <c r="T51" s="20" t="s">
        <v>25</v>
      </c>
      <c r="U51" s="20" t="s">
        <v>25</v>
      </c>
    </row>
    <row r="52" spans="1:21" x14ac:dyDescent="0.2">
      <c r="A52" s="15" t="s">
        <v>25</v>
      </c>
      <c r="B52" s="17"/>
      <c r="C52" s="15" t="s">
        <v>25</v>
      </c>
      <c r="D52" s="15" t="s">
        <v>25</v>
      </c>
      <c r="E52" s="15" t="s">
        <v>25</v>
      </c>
      <c r="F52" s="15" t="s">
        <v>25</v>
      </c>
      <c r="G52" s="15" t="s">
        <v>25</v>
      </c>
      <c r="H52" s="15"/>
      <c r="I52" s="15" t="s">
        <v>25</v>
      </c>
      <c r="J52" s="15" t="s">
        <v>25</v>
      </c>
      <c r="K52" s="15" t="s">
        <v>25</v>
      </c>
      <c r="L52" s="15" t="s">
        <v>25</v>
      </c>
      <c r="M52" s="15" t="s">
        <v>25</v>
      </c>
      <c r="N52" s="15" t="s">
        <v>25</v>
      </c>
      <c r="O52" s="20" t="s">
        <v>25</v>
      </c>
      <c r="P52" s="20" t="s">
        <v>25</v>
      </c>
      <c r="Q52" s="20" t="s">
        <v>25</v>
      </c>
      <c r="R52" s="20" t="s">
        <v>25</v>
      </c>
      <c r="S52" s="20" t="s">
        <v>25</v>
      </c>
      <c r="T52" s="20" t="s">
        <v>25</v>
      </c>
      <c r="U52" s="20" t="s">
        <v>25</v>
      </c>
    </row>
    <row r="53" spans="1:21" x14ac:dyDescent="0.2">
      <c r="A53" s="15" t="s">
        <v>25</v>
      </c>
      <c r="B53" s="17"/>
      <c r="C53" s="15" t="s">
        <v>25</v>
      </c>
      <c r="D53" s="15" t="s">
        <v>25</v>
      </c>
      <c r="E53" s="15" t="s">
        <v>25</v>
      </c>
      <c r="F53" s="15" t="s">
        <v>25</v>
      </c>
      <c r="G53" s="15" t="s">
        <v>25</v>
      </c>
      <c r="H53" s="15"/>
      <c r="I53" s="15" t="s">
        <v>25</v>
      </c>
      <c r="J53" s="15" t="s">
        <v>25</v>
      </c>
      <c r="K53" s="15" t="s">
        <v>25</v>
      </c>
      <c r="L53" s="15" t="s">
        <v>25</v>
      </c>
      <c r="M53" s="15" t="s">
        <v>25</v>
      </c>
      <c r="N53" s="15" t="s">
        <v>25</v>
      </c>
      <c r="O53" s="20" t="s">
        <v>25</v>
      </c>
      <c r="P53" s="20" t="s">
        <v>25</v>
      </c>
      <c r="Q53" s="20" t="s">
        <v>25</v>
      </c>
      <c r="R53" s="20" t="s">
        <v>25</v>
      </c>
      <c r="S53" s="20" t="s">
        <v>25</v>
      </c>
      <c r="T53" s="20" t="s">
        <v>25</v>
      </c>
      <c r="U53" s="20" t="s">
        <v>25</v>
      </c>
    </row>
    <row r="54" spans="1:21" x14ac:dyDescent="0.2">
      <c r="A54" s="15" t="s">
        <v>25</v>
      </c>
      <c r="B54" s="17"/>
      <c r="C54" s="15" t="s">
        <v>25</v>
      </c>
      <c r="D54" s="15" t="s">
        <v>25</v>
      </c>
      <c r="E54" s="15" t="s">
        <v>25</v>
      </c>
      <c r="F54" s="15" t="s">
        <v>25</v>
      </c>
      <c r="G54" s="15" t="s">
        <v>25</v>
      </c>
      <c r="H54" s="15"/>
      <c r="I54" s="15" t="s">
        <v>25</v>
      </c>
      <c r="J54" s="15" t="s">
        <v>25</v>
      </c>
      <c r="K54" s="15" t="s">
        <v>25</v>
      </c>
      <c r="L54" s="15" t="s">
        <v>25</v>
      </c>
      <c r="M54" s="15" t="s">
        <v>25</v>
      </c>
      <c r="N54" s="15" t="s">
        <v>25</v>
      </c>
      <c r="O54" s="20" t="s">
        <v>25</v>
      </c>
      <c r="P54" s="20" t="s">
        <v>25</v>
      </c>
      <c r="Q54" s="20" t="s">
        <v>25</v>
      </c>
      <c r="R54" s="20" t="s">
        <v>25</v>
      </c>
      <c r="S54" s="20" t="s">
        <v>25</v>
      </c>
      <c r="T54" s="20" t="s">
        <v>25</v>
      </c>
      <c r="U54" s="20" t="s">
        <v>25</v>
      </c>
    </row>
    <row r="55" spans="1:21" x14ac:dyDescent="0.2">
      <c r="A55" s="15" t="s">
        <v>25</v>
      </c>
      <c r="B55" s="17"/>
      <c r="C55" s="15" t="s">
        <v>25</v>
      </c>
      <c r="D55" s="15" t="s">
        <v>25</v>
      </c>
      <c r="E55" s="15" t="s">
        <v>25</v>
      </c>
      <c r="F55" s="15" t="s">
        <v>25</v>
      </c>
      <c r="G55" s="15" t="s">
        <v>25</v>
      </c>
      <c r="H55" s="15"/>
      <c r="I55" s="15" t="s">
        <v>25</v>
      </c>
      <c r="J55" s="15" t="s">
        <v>25</v>
      </c>
      <c r="K55" s="15" t="s">
        <v>25</v>
      </c>
      <c r="L55" s="15" t="s">
        <v>25</v>
      </c>
      <c r="M55" s="15" t="s">
        <v>25</v>
      </c>
      <c r="N55" s="15" t="s">
        <v>25</v>
      </c>
      <c r="O55" s="20" t="s">
        <v>25</v>
      </c>
      <c r="P55" s="20" t="s">
        <v>25</v>
      </c>
      <c r="Q55" s="20" t="s">
        <v>25</v>
      </c>
      <c r="R55" s="20" t="s">
        <v>25</v>
      </c>
      <c r="S55" s="20" t="s">
        <v>25</v>
      </c>
      <c r="T55" s="20" t="s">
        <v>25</v>
      </c>
      <c r="U55" s="20" t="s">
        <v>25</v>
      </c>
    </row>
    <row r="56" spans="1:21" x14ac:dyDescent="0.2">
      <c r="A56" s="15" t="s">
        <v>25</v>
      </c>
      <c r="B56" s="17"/>
      <c r="C56" s="15" t="s">
        <v>25</v>
      </c>
      <c r="D56" s="15" t="s">
        <v>25</v>
      </c>
      <c r="E56" s="15" t="s">
        <v>25</v>
      </c>
      <c r="F56" s="15" t="s">
        <v>25</v>
      </c>
      <c r="G56" s="15" t="s">
        <v>25</v>
      </c>
      <c r="H56" s="15"/>
      <c r="I56" s="15" t="s">
        <v>25</v>
      </c>
      <c r="J56" s="15" t="s">
        <v>25</v>
      </c>
      <c r="K56" s="15" t="s">
        <v>25</v>
      </c>
      <c r="L56" s="15" t="s">
        <v>25</v>
      </c>
      <c r="M56" s="15" t="s">
        <v>25</v>
      </c>
      <c r="N56" s="15" t="s">
        <v>25</v>
      </c>
      <c r="O56" s="20" t="s">
        <v>25</v>
      </c>
      <c r="P56" s="20" t="s">
        <v>25</v>
      </c>
      <c r="Q56" s="20" t="s">
        <v>25</v>
      </c>
      <c r="R56" s="20" t="s">
        <v>25</v>
      </c>
      <c r="S56" s="20" t="s">
        <v>25</v>
      </c>
      <c r="T56" s="20" t="s">
        <v>25</v>
      </c>
      <c r="U56" s="20" t="s">
        <v>25</v>
      </c>
    </row>
    <row r="57" spans="1:21" x14ac:dyDescent="0.2">
      <c r="A57" s="15" t="s">
        <v>25</v>
      </c>
      <c r="B57" s="17"/>
      <c r="C57" s="15" t="s">
        <v>25</v>
      </c>
      <c r="D57" s="15" t="s">
        <v>25</v>
      </c>
      <c r="E57" s="15" t="s">
        <v>25</v>
      </c>
      <c r="F57" s="15" t="s">
        <v>25</v>
      </c>
      <c r="G57" s="15" t="s">
        <v>25</v>
      </c>
      <c r="H57" s="15"/>
      <c r="I57" s="15" t="s">
        <v>25</v>
      </c>
      <c r="J57" s="15" t="s">
        <v>25</v>
      </c>
      <c r="K57" s="15" t="s">
        <v>25</v>
      </c>
      <c r="L57" s="15" t="s">
        <v>25</v>
      </c>
      <c r="M57" s="15" t="s">
        <v>25</v>
      </c>
      <c r="N57" s="15" t="s">
        <v>25</v>
      </c>
      <c r="O57" s="20" t="s">
        <v>25</v>
      </c>
      <c r="P57" s="20" t="s">
        <v>25</v>
      </c>
      <c r="Q57" s="20" t="s">
        <v>25</v>
      </c>
      <c r="R57" s="20" t="s">
        <v>25</v>
      </c>
      <c r="S57" s="20" t="s">
        <v>25</v>
      </c>
      <c r="T57" s="20" t="s">
        <v>25</v>
      </c>
      <c r="U57" s="20" t="s">
        <v>25</v>
      </c>
    </row>
    <row r="58" spans="1:21" x14ac:dyDescent="0.2">
      <c r="A58" s="15" t="s">
        <v>25</v>
      </c>
      <c r="B58" s="17"/>
      <c r="C58" s="15" t="s">
        <v>25</v>
      </c>
      <c r="D58" s="15" t="s">
        <v>25</v>
      </c>
      <c r="E58" s="15" t="s">
        <v>25</v>
      </c>
      <c r="F58" s="15" t="s">
        <v>25</v>
      </c>
      <c r="G58" s="15" t="s">
        <v>25</v>
      </c>
      <c r="H58" s="15"/>
      <c r="I58" s="15" t="s">
        <v>25</v>
      </c>
      <c r="J58" s="15" t="s">
        <v>25</v>
      </c>
      <c r="K58" s="15" t="s">
        <v>25</v>
      </c>
      <c r="L58" s="15" t="s">
        <v>25</v>
      </c>
      <c r="M58" s="15" t="s">
        <v>25</v>
      </c>
      <c r="N58" s="15" t="s">
        <v>25</v>
      </c>
      <c r="O58" s="20" t="s">
        <v>25</v>
      </c>
      <c r="P58" s="20" t="s">
        <v>25</v>
      </c>
      <c r="Q58" s="20" t="s">
        <v>25</v>
      </c>
      <c r="R58" s="20" t="s">
        <v>25</v>
      </c>
      <c r="S58" s="20" t="s">
        <v>25</v>
      </c>
      <c r="T58" s="20" t="s">
        <v>25</v>
      </c>
      <c r="U58" s="20" t="s">
        <v>25</v>
      </c>
    </row>
    <row r="59" spans="1:21" x14ac:dyDescent="0.2">
      <c r="A59" s="15" t="s">
        <v>25</v>
      </c>
      <c r="B59" s="17"/>
      <c r="C59" s="15" t="s">
        <v>25</v>
      </c>
      <c r="D59" s="15" t="s">
        <v>25</v>
      </c>
      <c r="E59" s="15" t="s">
        <v>25</v>
      </c>
      <c r="F59" s="15" t="s">
        <v>25</v>
      </c>
      <c r="G59" s="15" t="s">
        <v>25</v>
      </c>
      <c r="H59" s="15"/>
      <c r="I59" s="15" t="s">
        <v>25</v>
      </c>
      <c r="J59" s="15" t="s">
        <v>25</v>
      </c>
      <c r="K59" s="15" t="s">
        <v>25</v>
      </c>
      <c r="L59" s="15" t="s">
        <v>25</v>
      </c>
      <c r="M59" s="15" t="s">
        <v>25</v>
      </c>
      <c r="N59" s="15" t="s">
        <v>25</v>
      </c>
      <c r="O59" s="20" t="s">
        <v>25</v>
      </c>
      <c r="P59" s="20" t="s">
        <v>25</v>
      </c>
      <c r="Q59" s="20" t="s">
        <v>25</v>
      </c>
      <c r="R59" s="20" t="s">
        <v>25</v>
      </c>
      <c r="S59" s="20" t="s">
        <v>25</v>
      </c>
      <c r="T59" s="20" t="s">
        <v>25</v>
      </c>
      <c r="U59" s="20" t="s">
        <v>25</v>
      </c>
    </row>
    <row r="60" spans="1:21" x14ac:dyDescent="0.2">
      <c r="A60" s="15" t="s">
        <v>25</v>
      </c>
      <c r="B60" s="17"/>
      <c r="C60" s="15" t="s">
        <v>25</v>
      </c>
      <c r="D60" s="15" t="s">
        <v>25</v>
      </c>
      <c r="E60" s="15" t="s">
        <v>25</v>
      </c>
      <c r="F60" s="15" t="s">
        <v>25</v>
      </c>
      <c r="G60" s="15" t="s">
        <v>25</v>
      </c>
      <c r="H60" s="15"/>
      <c r="I60" s="15" t="s">
        <v>25</v>
      </c>
      <c r="J60" s="15" t="s">
        <v>25</v>
      </c>
      <c r="K60" s="15" t="s">
        <v>25</v>
      </c>
      <c r="L60" s="15" t="s">
        <v>25</v>
      </c>
      <c r="M60" s="15" t="s">
        <v>25</v>
      </c>
      <c r="N60" s="15" t="s">
        <v>25</v>
      </c>
      <c r="O60" s="20" t="s">
        <v>25</v>
      </c>
      <c r="P60" s="20" t="s">
        <v>25</v>
      </c>
      <c r="Q60" s="20" t="s">
        <v>25</v>
      </c>
      <c r="R60" s="20" t="s">
        <v>25</v>
      </c>
      <c r="S60" s="20" t="s">
        <v>25</v>
      </c>
      <c r="T60" s="20" t="s">
        <v>25</v>
      </c>
      <c r="U60" s="20" t="s">
        <v>25</v>
      </c>
    </row>
    <row r="61" spans="1:21" x14ac:dyDescent="0.2">
      <c r="A61" s="15" t="s">
        <v>25</v>
      </c>
      <c r="B61" s="17"/>
      <c r="C61" s="15" t="s">
        <v>25</v>
      </c>
      <c r="D61" s="15" t="s">
        <v>25</v>
      </c>
      <c r="E61" s="15" t="s">
        <v>25</v>
      </c>
      <c r="F61" s="15" t="s">
        <v>25</v>
      </c>
      <c r="G61" s="15" t="s">
        <v>25</v>
      </c>
      <c r="H61" s="15"/>
      <c r="I61" s="15" t="s">
        <v>25</v>
      </c>
      <c r="J61" s="15" t="s">
        <v>25</v>
      </c>
      <c r="K61" s="15" t="s">
        <v>25</v>
      </c>
      <c r="L61" s="15" t="s">
        <v>25</v>
      </c>
      <c r="M61" s="15" t="s">
        <v>25</v>
      </c>
      <c r="N61" s="15" t="s">
        <v>25</v>
      </c>
      <c r="O61" s="20" t="s">
        <v>25</v>
      </c>
      <c r="P61" s="20" t="s">
        <v>25</v>
      </c>
      <c r="Q61" s="20" t="s">
        <v>25</v>
      </c>
      <c r="R61" s="20" t="s">
        <v>25</v>
      </c>
      <c r="S61" s="20" t="s">
        <v>25</v>
      </c>
      <c r="T61" s="20" t="s">
        <v>25</v>
      </c>
      <c r="U61" s="20" t="s">
        <v>25</v>
      </c>
    </row>
    <row r="62" spans="1:21" x14ac:dyDescent="0.2">
      <c r="A62" s="15" t="s">
        <v>25</v>
      </c>
      <c r="B62" s="17"/>
      <c r="C62" s="15" t="s">
        <v>25</v>
      </c>
      <c r="D62" s="15" t="s">
        <v>25</v>
      </c>
      <c r="E62" s="15" t="s">
        <v>25</v>
      </c>
      <c r="F62" s="15" t="s">
        <v>25</v>
      </c>
      <c r="G62" s="15" t="s">
        <v>25</v>
      </c>
      <c r="H62" s="15"/>
      <c r="I62" s="15" t="s">
        <v>25</v>
      </c>
      <c r="J62" s="15" t="s">
        <v>25</v>
      </c>
      <c r="K62" s="15" t="s">
        <v>25</v>
      </c>
      <c r="L62" s="15" t="s">
        <v>25</v>
      </c>
      <c r="M62" s="15" t="s">
        <v>25</v>
      </c>
      <c r="N62" s="15" t="s">
        <v>25</v>
      </c>
      <c r="O62" s="20" t="s">
        <v>25</v>
      </c>
      <c r="P62" s="20" t="s">
        <v>25</v>
      </c>
      <c r="Q62" s="20" t="s">
        <v>25</v>
      </c>
      <c r="R62" s="20" t="s">
        <v>25</v>
      </c>
      <c r="S62" s="20" t="s">
        <v>25</v>
      </c>
      <c r="T62" s="20" t="s">
        <v>25</v>
      </c>
      <c r="U62" s="20" t="s">
        <v>25</v>
      </c>
    </row>
    <row r="63" spans="1:21" x14ac:dyDescent="0.2">
      <c r="A63" s="15" t="s">
        <v>25</v>
      </c>
      <c r="B63" s="17"/>
      <c r="C63" s="15" t="s">
        <v>25</v>
      </c>
      <c r="D63" s="15" t="s">
        <v>25</v>
      </c>
      <c r="E63" s="15" t="s">
        <v>25</v>
      </c>
      <c r="F63" s="15" t="s">
        <v>25</v>
      </c>
      <c r="G63" s="15" t="s">
        <v>25</v>
      </c>
      <c r="H63" s="15"/>
      <c r="I63" s="15" t="s">
        <v>25</v>
      </c>
      <c r="J63" s="15" t="s">
        <v>25</v>
      </c>
      <c r="K63" s="15" t="s">
        <v>25</v>
      </c>
      <c r="L63" s="15" t="s">
        <v>25</v>
      </c>
      <c r="M63" s="15" t="s">
        <v>25</v>
      </c>
      <c r="N63" s="15" t="s">
        <v>25</v>
      </c>
      <c r="O63" s="20" t="s">
        <v>25</v>
      </c>
      <c r="P63" s="20" t="s">
        <v>25</v>
      </c>
      <c r="Q63" s="20" t="s">
        <v>25</v>
      </c>
      <c r="R63" s="20" t="s">
        <v>25</v>
      </c>
      <c r="S63" s="20" t="s">
        <v>25</v>
      </c>
      <c r="T63" s="20" t="s">
        <v>25</v>
      </c>
      <c r="U63" s="20" t="s">
        <v>25</v>
      </c>
    </row>
    <row r="64" spans="1:21" x14ac:dyDescent="0.2">
      <c r="A64" s="15" t="s">
        <v>25</v>
      </c>
      <c r="B64" s="17"/>
      <c r="C64" s="15" t="s">
        <v>25</v>
      </c>
      <c r="D64" s="15" t="s">
        <v>25</v>
      </c>
      <c r="E64" s="15" t="s">
        <v>25</v>
      </c>
      <c r="F64" s="15" t="s">
        <v>25</v>
      </c>
      <c r="G64" s="15" t="s">
        <v>25</v>
      </c>
      <c r="H64" s="15"/>
      <c r="I64" s="15" t="s">
        <v>25</v>
      </c>
      <c r="J64" s="15" t="s">
        <v>25</v>
      </c>
      <c r="K64" s="15" t="s">
        <v>25</v>
      </c>
      <c r="L64" s="15" t="s">
        <v>25</v>
      </c>
      <c r="M64" s="15" t="s">
        <v>25</v>
      </c>
      <c r="N64" s="15" t="s">
        <v>25</v>
      </c>
      <c r="O64" s="20" t="s">
        <v>25</v>
      </c>
      <c r="P64" s="20" t="s">
        <v>25</v>
      </c>
      <c r="Q64" s="20" t="s">
        <v>25</v>
      </c>
      <c r="R64" s="20" t="s">
        <v>25</v>
      </c>
      <c r="S64" s="20" t="s">
        <v>25</v>
      </c>
      <c r="T64" s="20" t="s">
        <v>25</v>
      </c>
      <c r="U64" s="20" t="s">
        <v>25</v>
      </c>
    </row>
    <row r="65" spans="1:21" x14ac:dyDescent="0.2">
      <c r="A65" s="15" t="s">
        <v>25</v>
      </c>
      <c r="B65" s="17"/>
      <c r="C65" s="15" t="s">
        <v>25</v>
      </c>
      <c r="D65" s="15" t="s">
        <v>25</v>
      </c>
      <c r="E65" s="15" t="s">
        <v>25</v>
      </c>
      <c r="F65" s="15" t="s">
        <v>25</v>
      </c>
      <c r="G65" s="15" t="s">
        <v>25</v>
      </c>
      <c r="H65" s="15"/>
      <c r="I65" s="15" t="s">
        <v>25</v>
      </c>
      <c r="J65" s="15" t="s">
        <v>25</v>
      </c>
      <c r="K65" s="15" t="s">
        <v>25</v>
      </c>
      <c r="L65" s="15" t="s">
        <v>25</v>
      </c>
      <c r="M65" s="15" t="s">
        <v>25</v>
      </c>
      <c r="N65" s="15" t="s">
        <v>25</v>
      </c>
      <c r="O65" s="20" t="s">
        <v>25</v>
      </c>
      <c r="P65" s="20" t="s">
        <v>25</v>
      </c>
      <c r="Q65" s="20" t="s">
        <v>25</v>
      </c>
      <c r="R65" s="20" t="s">
        <v>25</v>
      </c>
      <c r="S65" s="20" t="s">
        <v>25</v>
      </c>
      <c r="T65" s="20" t="s">
        <v>25</v>
      </c>
      <c r="U65" s="20" t="s">
        <v>25</v>
      </c>
    </row>
    <row r="66" spans="1:21" x14ac:dyDescent="0.2">
      <c r="A66" s="15" t="s">
        <v>25</v>
      </c>
      <c r="B66" s="17"/>
      <c r="C66" s="15" t="s">
        <v>25</v>
      </c>
      <c r="D66" s="15" t="s">
        <v>25</v>
      </c>
      <c r="E66" s="15" t="s">
        <v>25</v>
      </c>
      <c r="F66" s="15" t="s">
        <v>25</v>
      </c>
      <c r="G66" s="15" t="s">
        <v>25</v>
      </c>
      <c r="H66" s="15"/>
      <c r="I66" s="15" t="s">
        <v>25</v>
      </c>
      <c r="J66" s="15" t="s">
        <v>25</v>
      </c>
      <c r="K66" s="15" t="s">
        <v>25</v>
      </c>
      <c r="L66" s="15" t="s">
        <v>25</v>
      </c>
      <c r="M66" s="15" t="s">
        <v>25</v>
      </c>
      <c r="N66" s="15" t="s">
        <v>25</v>
      </c>
      <c r="O66" s="20" t="s">
        <v>25</v>
      </c>
      <c r="P66" s="20" t="s">
        <v>25</v>
      </c>
      <c r="Q66" s="20" t="s">
        <v>25</v>
      </c>
      <c r="R66" s="20" t="s">
        <v>25</v>
      </c>
      <c r="S66" s="20" t="s">
        <v>25</v>
      </c>
      <c r="T66" s="20" t="s">
        <v>25</v>
      </c>
      <c r="U66" s="20" t="s">
        <v>25</v>
      </c>
    </row>
    <row r="67" spans="1:21" x14ac:dyDescent="0.2">
      <c r="A67" s="15" t="s">
        <v>25</v>
      </c>
      <c r="B67" s="17"/>
      <c r="C67" s="15" t="s">
        <v>25</v>
      </c>
      <c r="D67" s="15" t="s">
        <v>25</v>
      </c>
      <c r="E67" s="15" t="s">
        <v>25</v>
      </c>
      <c r="F67" s="15" t="s">
        <v>25</v>
      </c>
      <c r="G67" s="15" t="s">
        <v>25</v>
      </c>
      <c r="H67" s="15"/>
      <c r="I67" s="15" t="s">
        <v>25</v>
      </c>
      <c r="J67" s="15" t="s">
        <v>25</v>
      </c>
      <c r="K67" s="15" t="s">
        <v>25</v>
      </c>
      <c r="L67" s="15" t="s">
        <v>25</v>
      </c>
      <c r="M67" s="15" t="s">
        <v>25</v>
      </c>
      <c r="N67" s="15" t="s">
        <v>25</v>
      </c>
      <c r="O67" s="20" t="s">
        <v>25</v>
      </c>
      <c r="P67" s="20" t="s">
        <v>25</v>
      </c>
      <c r="Q67" s="20" t="s">
        <v>25</v>
      </c>
      <c r="R67" s="20" t="s">
        <v>25</v>
      </c>
      <c r="S67" s="20" t="s">
        <v>25</v>
      </c>
      <c r="T67" s="20" t="s">
        <v>25</v>
      </c>
      <c r="U67" s="20" t="s">
        <v>25</v>
      </c>
    </row>
    <row r="68" spans="1:21" x14ac:dyDescent="0.2">
      <c r="A68" s="15" t="s">
        <v>25</v>
      </c>
      <c r="B68" s="17"/>
      <c r="C68" s="15" t="s">
        <v>25</v>
      </c>
      <c r="D68" s="15" t="s">
        <v>25</v>
      </c>
      <c r="E68" s="15" t="s">
        <v>25</v>
      </c>
      <c r="F68" s="15" t="s">
        <v>25</v>
      </c>
      <c r="G68" s="15" t="s">
        <v>25</v>
      </c>
      <c r="H68" s="15"/>
      <c r="I68" s="15" t="s">
        <v>25</v>
      </c>
      <c r="J68" s="15" t="s">
        <v>25</v>
      </c>
      <c r="K68" s="15" t="s">
        <v>25</v>
      </c>
      <c r="L68" s="15" t="s">
        <v>25</v>
      </c>
      <c r="M68" s="15" t="s">
        <v>25</v>
      </c>
      <c r="N68" s="15" t="s">
        <v>25</v>
      </c>
      <c r="O68" s="20" t="s">
        <v>25</v>
      </c>
      <c r="P68" s="20" t="s">
        <v>25</v>
      </c>
      <c r="Q68" s="20" t="s">
        <v>25</v>
      </c>
      <c r="R68" s="20" t="s">
        <v>25</v>
      </c>
      <c r="S68" s="20" t="s">
        <v>25</v>
      </c>
      <c r="T68" s="20" t="s">
        <v>25</v>
      </c>
      <c r="U68" s="20" t="s">
        <v>25</v>
      </c>
    </row>
    <row r="69" spans="1:21" x14ac:dyDescent="0.2">
      <c r="A69" s="15" t="s">
        <v>25</v>
      </c>
      <c r="B69" s="17"/>
      <c r="C69" s="15" t="s">
        <v>25</v>
      </c>
      <c r="D69" s="15" t="s">
        <v>25</v>
      </c>
      <c r="E69" s="15" t="s">
        <v>25</v>
      </c>
      <c r="F69" s="15" t="s">
        <v>25</v>
      </c>
      <c r="G69" s="15" t="s">
        <v>25</v>
      </c>
      <c r="H69" s="15"/>
      <c r="I69" s="15" t="s">
        <v>25</v>
      </c>
      <c r="J69" s="15" t="s">
        <v>25</v>
      </c>
      <c r="K69" s="15" t="s">
        <v>25</v>
      </c>
      <c r="L69" s="15" t="s">
        <v>25</v>
      </c>
      <c r="M69" s="15" t="s">
        <v>25</v>
      </c>
      <c r="N69" s="15" t="s">
        <v>25</v>
      </c>
      <c r="O69" s="20" t="s">
        <v>25</v>
      </c>
      <c r="P69" s="20" t="s">
        <v>25</v>
      </c>
      <c r="Q69" s="20" t="s">
        <v>25</v>
      </c>
      <c r="R69" s="20" t="s">
        <v>25</v>
      </c>
      <c r="S69" s="20" t="s">
        <v>25</v>
      </c>
      <c r="T69" s="20" t="s">
        <v>25</v>
      </c>
      <c r="U69" s="20" t="s">
        <v>25</v>
      </c>
    </row>
    <row r="70" spans="1:21" x14ac:dyDescent="0.2">
      <c r="A70" s="15" t="s">
        <v>25</v>
      </c>
      <c r="B70" s="17"/>
      <c r="C70" s="15" t="s">
        <v>25</v>
      </c>
      <c r="D70" s="15" t="s">
        <v>25</v>
      </c>
      <c r="E70" s="15" t="s">
        <v>25</v>
      </c>
      <c r="F70" s="15" t="s">
        <v>25</v>
      </c>
      <c r="G70" s="15" t="s">
        <v>25</v>
      </c>
      <c r="H70" s="15"/>
      <c r="I70" s="15" t="s">
        <v>25</v>
      </c>
      <c r="J70" s="15" t="s">
        <v>25</v>
      </c>
      <c r="K70" s="15" t="s">
        <v>25</v>
      </c>
      <c r="L70" s="15" t="s">
        <v>25</v>
      </c>
      <c r="M70" s="15" t="s">
        <v>25</v>
      </c>
      <c r="N70" s="15" t="s">
        <v>25</v>
      </c>
      <c r="O70" s="20" t="s">
        <v>25</v>
      </c>
      <c r="P70" s="20" t="s">
        <v>25</v>
      </c>
      <c r="Q70" s="20" t="s">
        <v>25</v>
      </c>
      <c r="R70" s="20" t="s">
        <v>25</v>
      </c>
      <c r="S70" s="20" t="s">
        <v>25</v>
      </c>
      <c r="T70" s="20" t="s">
        <v>25</v>
      </c>
      <c r="U70" s="20" t="s">
        <v>25</v>
      </c>
    </row>
    <row r="71" spans="1:21" x14ac:dyDescent="0.2">
      <c r="A71" s="15" t="s">
        <v>25</v>
      </c>
      <c r="B71" s="17"/>
      <c r="C71" s="15" t="s">
        <v>25</v>
      </c>
      <c r="D71" s="15" t="s">
        <v>25</v>
      </c>
      <c r="E71" s="15" t="s">
        <v>25</v>
      </c>
      <c r="F71" s="15" t="s">
        <v>25</v>
      </c>
      <c r="G71" s="15" t="s">
        <v>25</v>
      </c>
      <c r="H71" s="15"/>
      <c r="I71" s="15" t="s">
        <v>25</v>
      </c>
      <c r="J71" s="15" t="s">
        <v>25</v>
      </c>
      <c r="K71" s="15" t="s">
        <v>25</v>
      </c>
      <c r="L71" s="15" t="s">
        <v>25</v>
      </c>
      <c r="M71" s="15" t="s">
        <v>25</v>
      </c>
      <c r="N71" s="15" t="s">
        <v>25</v>
      </c>
      <c r="O71" s="20" t="s">
        <v>25</v>
      </c>
      <c r="P71" s="20" t="s">
        <v>25</v>
      </c>
      <c r="Q71" s="20" t="s">
        <v>25</v>
      </c>
      <c r="R71" s="20" t="s">
        <v>25</v>
      </c>
      <c r="S71" s="20" t="s">
        <v>25</v>
      </c>
      <c r="T71" s="20" t="s">
        <v>25</v>
      </c>
      <c r="U71" s="20" t="s">
        <v>25</v>
      </c>
    </row>
    <row r="72" spans="1:21" x14ac:dyDescent="0.2">
      <c r="A72" s="15" t="s">
        <v>25</v>
      </c>
      <c r="B72" s="17"/>
      <c r="C72" s="15" t="s">
        <v>25</v>
      </c>
      <c r="D72" s="15" t="s">
        <v>25</v>
      </c>
      <c r="E72" s="15" t="s">
        <v>25</v>
      </c>
      <c r="F72" s="15" t="s">
        <v>25</v>
      </c>
      <c r="G72" s="15" t="s">
        <v>25</v>
      </c>
      <c r="H72" s="15"/>
      <c r="I72" s="15" t="s">
        <v>25</v>
      </c>
      <c r="J72" s="15" t="s">
        <v>25</v>
      </c>
      <c r="K72" s="15" t="s">
        <v>25</v>
      </c>
      <c r="L72" s="15" t="s">
        <v>25</v>
      </c>
      <c r="M72" s="15" t="s">
        <v>25</v>
      </c>
      <c r="N72" s="15" t="s">
        <v>25</v>
      </c>
      <c r="O72" s="20" t="s">
        <v>25</v>
      </c>
      <c r="P72" s="20" t="s">
        <v>25</v>
      </c>
      <c r="Q72" s="20" t="s">
        <v>25</v>
      </c>
      <c r="R72" s="20" t="s">
        <v>25</v>
      </c>
      <c r="S72" s="20" t="s">
        <v>25</v>
      </c>
      <c r="T72" s="20" t="s">
        <v>25</v>
      </c>
      <c r="U72" s="20" t="s">
        <v>25</v>
      </c>
    </row>
    <row r="73" spans="1:21" x14ac:dyDescent="0.2">
      <c r="A73" s="15" t="s">
        <v>25</v>
      </c>
      <c r="B73" s="17"/>
      <c r="C73" s="15" t="s">
        <v>25</v>
      </c>
      <c r="D73" s="15" t="s">
        <v>25</v>
      </c>
      <c r="E73" s="15" t="s">
        <v>25</v>
      </c>
      <c r="F73" s="15" t="s">
        <v>25</v>
      </c>
      <c r="G73" s="15" t="s">
        <v>25</v>
      </c>
      <c r="H73" s="15"/>
      <c r="I73" s="15" t="s">
        <v>25</v>
      </c>
      <c r="J73" s="15" t="s">
        <v>25</v>
      </c>
      <c r="K73" s="15" t="s">
        <v>25</v>
      </c>
      <c r="L73" s="15" t="s">
        <v>25</v>
      </c>
      <c r="M73" s="15" t="s">
        <v>25</v>
      </c>
      <c r="N73" s="15" t="s">
        <v>25</v>
      </c>
      <c r="O73" s="20" t="s">
        <v>25</v>
      </c>
      <c r="P73" s="20" t="s">
        <v>25</v>
      </c>
      <c r="Q73" s="20" t="s">
        <v>25</v>
      </c>
      <c r="R73" s="20" t="s">
        <v>25</v>
      </c>
      <c r="S73" s="20" t="s">
        <v>25</v>
      </c>
      <c r="T73" s="20" t="s">
        <v>25</v>
      </c>
      <c r="U73" s="20" t="s">
        <v>25</v>
      </c>
    </row>
    <row r="74" spans="1:21" x14ac:dyDescent="0.2">
      <c r="A74" s="15" t="s">
        <v>25</v>
      </c>
      <c r="B74" s="17"/>
      <c r="C74" s="15" t="s">
        <v>25</v>
      </c>
      <c r="D74" s="15" t="s">
        <v>25</v>
      </c>
      <c r="E74" s="15" t="s">
        <v>25</v>
      </c>
      <c r="F74" s="15" t="s">
        <v>25</v>
      </c>
      <c r="G74" s="15" t="s">
        <v>25</v>
      </c>
      <c r="H74" s="15"/>
      <c r="I74" s="15" t="s">
        <v>25</v>
      </c>
      <c r="J74" s="15" t="s">
        <v>25</v>
      </c>
      <c r="K74" s="15" t="s">
        <v>25</v>
      </c>
      <c r="L74" s="15" t="s">
        <v>25</v>
      </c>
      <c r="M74" s="15" t="s">
        <v>25</v>
      </c>
      <c r="N74" s="15" t="s">
        <v>25</v>
      </c>
      <c r="O74" s="20" t="s">
        <v>25</v>
      </c>
      <c r="P74" s="20" t="s">
        <v>25</v>
      </c>
      <c r="Q74" s="20" t="s">
        <v>25</v>
      </c>
      <c r="R74" s="20" t="s">
        <v>25</v>
      </c>
      <c r="S74" s="20" t="s">
        <v>25</v>
      </c>
      <c r="T74" s="20" t="s">
        <v>25</v>
      </c>
      <c r="U74" s="20" t="s">
        <v>25</v>
      </c>
    </row>
    <row r="75" spans="1:21" x14ac:dyDescent="0.2">
      <c r="A75" s="15" t="s">
        <v>25</v>
      </c>
      <c r="B75" s="17"/>
      <c r="C75" s="15" t="s">
        <v>25</v>
      </c>
      <c r="D75" s="15" t="s">
        <v>25</v>
      </c>
      <c r="E75" s="15" t="s">
        <v>25</v>
      </c>
      <c r="F75" s="15" t="s">
        <v>25</v>
      </c>
      <c r="G75" s="15" t="s">
        <v>25</v>
      </c>
      <c r="H75" s="15"/>
      <c r="I75" s="15" t="s">
        <v>25</v>
      </c>
      <c r="J75" s="15" t="s">
        <v>25</v>
      </c>
      <c r="K75" s="15" t="s">
        <v>25</v>
      </c>
      <c r="L75" s="15" t="s">
        <v>25</v>
      </c>
      <c r="M75" s="15" t="s">
        <v>25</v>
      </c>
      <c r="N75" s="15" t="s">
        <v>25</v>
      </c>
      <c r="O75" s="20" t="s">
        <v>25</v>
      </c>
      <c r="P75" s="20" t="s">
        <v>25</v>
      </c>
      <c r="Q75" s="20" t="s">
        <v>25</v>
      </c>
      <c r="R75" s="20" t="s">
        <v>25</v>
      </c>
      <c r="S75" s="20" t="s">
        <v>25</v>
      </c>
      <c r="T75" s="20" t="s">
        <v>25</v>
      </c>
      <c r="U75" s="20" t="s">
        <v>25</v>
      </c>
    </row>
    <row r="76" spans="1:21" x14ac:dyDescent="0.2">
      <c r="A76" s="15" t="s">
        <v>25</v>
      </c>
      <c r="B76" s="17"/>
      <c r="C76" s="15" t="s">
        <v>25</v>
      </c>
      <c r="D76" s="15" t="s">
        <v>25</v>
      </c>
      <c r="E76" s="15" t="s">
        <v>25</v>
      </c>
      <c r="F76" s="15" t="s">
        <v>25</v>
      </c>
      <c r="G76" s="15" t="s">
        <v>25</v>
      </c>
      <c r="H76" s="15"/>
      <c r="I76" s="15" t="s">
        <v>25</v>
      </c>
      <c r="J76" s="15" t="s">
        <v>25</v>
      </c>
      <c r="K76" s="15" t="s">
        <v>25</v>
      </c>
      <c r="L76" s="15" t="s">
        <v>25</v>
      </c>
      <c r="M76" s="15" t="s">
        <v>25</v>
      </c>
      <c r="N76" s="15" t="s">
        <v>25</v>
      </c>
      <c r="O76" s="20" t="s">
        <v>25</v>
      </c>
      <c r="P76" s="20" t="s">
        <v>25</v>
      </c>
      <c r="Q76" s="20" t="s">
        <v>25</v>
      </c>
      <c r="R76" s="20" t="s">
        <v>25</v>
      </c>
      <c r="S76" s="20" t="s">
        <v>25</v>
      </c>
      <c r="T76" s="20" t="s">
        <v>25</v>
      </c>
      <c r="U76" s="20" t="s">
        <v>25</v>
      </c>
    </row>
    <row r="77" spans="1:21" x14ac:dyDescent="0.2">
      <c r="A77" s="15" t="s">
        <v>25</v>
      </c>
      <c r="B77" s="17"/>
      <c r="C77" s="15" t="s">
        <v>25</v>
      </c>
      <c r="D77" s="15" t="s">
        <v>25</v>
      </c>
      <c r="E77" s="15" t="s">
        <v>25</v>
      </c>
      <c r="F77" s="15" t="s">
        <v>25</v>
      </c>
      <c r="G77" s="15" t="s">
        <v>25</v>
      </c>
      <c r="H77" s="15"/>
      <c r="I77" s="15" t="s">
        <v>25</v>
      </c>
      <c r="J77" s="15" t="s">
        <v>25</v>
      </c>
      <c r="K77" s="15" t="s">
        <v>25</v>
      </c>
      <c r="L77" s="15" t="s">
        <v>25</v>
      </c>
      <c r="M77" s="15" t="s">
        <v>25</v>
      </c>
      <c r="N77" s="15" t="s">
        <v>25</v>
      </c>
      <c r="O77" s="20" t="s">
        <v>25</v>
      </c>
      <c r="P77" s="20" t="s">
        <v>25</v>
      </c>
      <c r="Q77" s="20" t="s">
        <v>25</v>
      </c>
      <c r="R77" s="20" t="s">
        <v>25</v>
      </c>
      <c r="S77" s="20" t="s">
        <v>25</v>
      </c>
      <c r="T77" s="20" t="s">
        <v>25</v>
      </c>
      <c r="U77" s="20" t="s">
        <v>25</v>
      </c>
    </row>
    <row r="78" spans="1:21" x14ac:dyDescent="0.2">
      <c r="A78" s="15" t="s">
        <v>25</v>
      </c>
      <c r="B78" s="17"/>
      <c r="C78" s="15" t="s">
        <v>25</v>
      </c>
      <c r="D78" s="15" t="s">
        <v>25</v>
      </c>
      <c r="E78" s="15" t="s">
        <v>25</v>
      </c>
      <c r="F78" s="15" t="s">
        <v>25</v>
      </c>
      <c r="G78" s="15" t="s">
        <v>25</v>
      </c>
      <c r="H78" s="15"/>
      <c r="I78" s="15" t="s">
        <v>25</v>
      </c>
      <c r="J78" s="15" t="s">
        <v>25</v>
      </c>
      <c r="K78" s="15" t="s">
        <v>25</v>
      </c>
      <c r="L78" s="15" t="s">
        <v>25</v>
      </c>
      <c r="M78" s="15" t="s">
        <v>25</v>
      </c>
      <c r="N78" s="15" t="s">
        <v>25</v>
      </c>
      <c r="O78" s="20" t="s">
        <v>25</v>
      </c>
      <c r="P78" s="20" t="s">
        <v>25</v>
      </c>
      <c r="Q78" s="20" t="s">
        <v>25</v>
      </c>
      <c r="R78" s="20" t="s">
        <v>25</v>
      </c>
      <c r="S78" s="20" t="s">
        <v>25</v>
      </c>
      <c r="T78" s="20" t="s">
        <v>25</v>
      </c>
      <c r="U78" s="20" t="s">
        <v>25</v>
      </c>
    </row>
    <row r="79" spans="1:21" x14ac:dyDescent="0.2">
      <c r="A79" s="15" t="s">
        <v>25</v>
      </c>
      <c r="B79" s="17"/>
      <c r="C79" s="15" t="s">
        <v>25</v>
      </c>
      <c r="D79" s="15" t="s">
        <v>25</v>
      </c>
      <c r="E79" s="15" t="s">
        <v>25</v>
      </c>
      <c r="F79" s="15" t="s">
        <v>25</v>
      </c>
      <c r="G79" s="15" t="s">
        <v>25</v>
      </c>
      <c r="H79" s="15"/>
      <c r="I79" s="15" t="s">
        <v>25</v>
      </c>
      <c r="J79" s="15" t="s">
        <v>25</v>
      </c>
      <c r="K79" s="15" t="s">
        <v>25</v>
      </c>
      <c r="L79" s="15" t="s">
        <v>25</v>
      </c>
      <c r="M79" s="15" t="s">
        <v>25</v>
      </c>
      <c r="N79" s="15" t="s">
        <v>25</v>
      </c>
      <c r="O79" s="20" t="s">
        <v>25</v>
      </c>
      <c r="P79" s="20" t="s">
        <v>25</v>
      </c>
      <c r="Q79" s="20" t="s">
        <v>25</v>
      </c>
      <c r="R79" s="20" t="s">
        <v>25</v>
      </c>
      <c r="S79" s="20" t="s">
        <v>25</v>
      </c>
      <c r="T79" s="20" t="s">
        <v>25</v>
      </c>
      <c r="U79" s="20" t="s">
        <v>25</v>
      </c>
    </row>
    <row r="80" spans="1:21" x14ac:dyDescent="0.2">
      <c r="A80" s="15" t="s">
        <v>25</v>
      </c>
      <c r="B80" s="17"/>
      <c r="C80" s="15" t="s">
        <v>25</v>
      </c>
      <c r="D80" s="15" t="s">
        <v>25</v>
      </c>
      <c r="E80" s="15" t="s">
        <v>25</v>
      </c>
      <c r="F80" s="15" t="s">
        <v>25</v>
      </c>
      <c r="G80" s="15" t="s">
        <v>25</v>
      </c>
      <c r="H80" s="15"/>
      <c r="I80" s="15" t="s">
        <v>25</v>
      </c>
      <c r="J80" s="15" t="s">
        <v>25</v>
      </c>
      <c r="K80" s="15" t="s">
        <v>25</v>
      </c>
      <c r="L80" s="15" t="s">
        <v>25</v>
      </c>
      <c r="M80" s="15" t="s">
        <v>25</v>
      </c>
      <c r="N80" s="15" t="s">
        <v>25</v>
      </c>
      <c r="O80" s="20" t="s">
        <v>25</v>
      </c>
      <c r="P80" s="20" t="s">
        <v>25</v>
      </c>
      <c r="Q80" s="20" t="s">
        <v>25</v>
      </c>
      <c r="R80" s="20" t="s">
        <v>25</v>
      </c>
      <c r="S80" s="20" t="s">
        <v>25</v>
      </c>
      <c r="T80" s="20" t="s">
        <v>25</v>
      </c>
      <c r="U80" s="20" t="s">
        <v>25</v>
      </c>
    </row>
    <row r="81" spans="1:21" x14ac:dyDescent="0.2">
      <c r="A81" s="15" t="s">
        <v>25</v>
      </c>
      <c r="B81" s="17"/>
      <c r="C81" s="15" t="s">
        <v>25</v>
      </c>
      <c r="D81" s="15" t="s">
        <v>25</v>
      </c>
      <c r="E81" s="15" t="s">
        <v>25</v>
      </c>
      <c r="F81" s="15" t="s">
        <v>25</v>
      </c>
      <c r="G81" s="15" t="s">
        <v>25</v>
      </c>
      <c r="H81" s="15"/>
      <c r="I81" s="15" t="s">
        <v>25</v>
      </c>
      <c r="J81" s="15" t="s">
        <v>25</v>
      </c>
      <c r="K81" s="15" t="s">
        <v>25</v>
      </c>
      <c r="L81" s="15" t="s">
        <v>25</v>
      </c>
      <c r="M81" s="15" t="s">
        <v>25</v>
      </c>
      <c r="N81" s="15" t="s">
        <v>25</v>
      </c>
      <c r="O81" s="20" t="s">
        <v>25</v>
      </c>
      <c r="P81" s="20" t="s">
        <v>25</v>
      </c>
      <c r="Q81" s="20" t="s">
        <v>25</v>
      </c>
      <c r="R81" s="20" t="s">
        <v>25</v>
      </c>
      <c r="S81" s="20" t="s">
        <v>25</v>
      </c>
      <c r="T81" s="20" t="s">
        <v>25</v>
      </c>
      <c r="U81" s="20" t="s">
        <v>25</v>
      </c>
    </row>
    <row r="82" spans="1:21" x14ac:dyDescent="0.2">
      <c r="A82" s="15" t="s">
        <v>25</v>
      </c>
      <c r="B82" s="17"/>
      <c r="C82" s="15" t="s">
        <v>25</v>
      </c>
      <c r="D82" s="15" t="s">
        <v>25</v>
      </c>
      <c r="E82" s="15" t="s">
        <v>25</v>
      </c>
      <c r="F82" s="15" t="s">
        <v>25</v>
      </c>
      <c r="G82" s="15" t="s">
        <v>25</v>
      </c>
      <c r="H82" s="15"/>
      <c r="I82" s="15" t="s">
        <v>25</v>
      </c>
      <c r="J82" s="15" t="s">
        <v>25</v>
      </c>
      <c r="K82" s="15" t="s">
        <v>25</v>
      </c>
      <c r="L82" s="15" t="s">
        <v>25</v>
      </c>
      <c r="M82" s="15" t="s">
        <v>25</v>
      </c>
      <c r="N82" s="15" t="s">
        <v>25</v>
      </c>
      <c r="O82" s="20" t="s">
        <v>25</v>
      </c>
      <c r="P82" s="20" t="s">
        <v>25</v>
      </c>
      <c r="Q82" s="20" t="s">
        <v>25</v>
      </c>
      <c r="R82" s="20" t="s">
        <v>25</v>
      </c>
      <c r="S82" s="20" t="s">
        <v>25</v>
      </c>
      <c r="T82" s="20" t="s">
        <v>25</v>
      </c>
      <c r="U82" s="20" t="s">
        <v>25</v>
      </c>
    </row>
    <row r="83" spans="1:21" x14ac:dyDescent="0.2">
      <c r="A83" s="15" t="s">
        <v>25</v>
      </c>
      <c r="B83" s="17"/>
      <c r="C83" s="15" t="s">
        <v>25</v>
      </c>
      <c r="D83" s="15" t="s">
        <v>25</v>
      </c>
      <c r="E83" s="15" t="s">
        <v>25</v>
      </c>
      <c r="F83" s="15" t="s">
        <v>25</v>
      </c>
      <c r="G83" s="15" t="s">
        <v>25</v>
      </c>
      <c r="H83" s="15"/>
      <c r="I83" s="15" t="s">
        <v>25</v>
      </c>
      <c r="J83" s="15" t="s">
        <v>25</v>
      </c>
      <c r="K83" s="15" t="s">
        <v>25</v>
      </c>
      <c r="L83" s="15" t="s">
        <v>25</v>
      </c>
      <c r="M83" s="15" t="s">
        <v>25</v>
      </c>
      <c r="N83" s="15" t="s">
        <v>25</v>
      </c>
      <c r="O83" s="20" t="s">
        <v>25</v>
      </c>
      <c r="P83" s="20" t="s">
        <v>25</v>
      </c>
      <c r="Q83" s="20" t="s">
        <v>25</v>
      </c>
      <c r="R83" s="20" t="s">
        <v>25</v>
      </c>
      <c r="S83" s="20" t="s">
        <v>25</v>
      </c>
      <c r="T83" s="20" t="s">
        <v>25</v>
      </c>
      <c r="U83" s="20" t="s">
        <v>25</v>
      </c>
    </row>
    <row r="84" spans="1:21" x14ac:dyDescent="0.2">
      <c r="A84" s="15" t="s">
        <v>25</v>
      </c>
      <c r="B84" s="17"/>
      <c r="C84" s="15" t="s">
        <v>25</v>
      </c>
      <c r="D84" s="15" t="s">
        <v>25</v>
      </c>
      <c r="E84" s="15" t="s">
        <v>25</v>
      </c>
      <c r="F84" s="15" t="s">
        <v>25</v>
      </c>
      <c r="G84" s="15" t="s">
        <v>25</v>
      </c>
      <c r="H84" s="15"/>
      <c r="I84" s="15" t="s">
        <v>25</v>
      </c>
      <c r="J84" s="15" t="s">
        <v>25</v>
      </c>
      <c r="K84" s="15" t="s">
        <v>25</v>
      </c>
      <c r="L84" s="15" t="s">
        <v>25</v>
      </c>
      <c r="M84" s="15" t="s">
        <v>25</v>
      </c>
      <c r="N84" s="15" t="s">
        <v>25</v>
      </c>
      <c r="O84" s="20" t="s">
        <v>25</v>
      </c>
      <c r="P84" s="20" t="s">
        <v>25</v>
      </c>
      <c r="Q84" s="20" t="s">
        <v>25</v>
      </c>
      <c r="R84" s="20" t="s">
        <v>25</v>
      </c>
      <c r="S84" s="20" t="s">
        <v>25</v>
      </c>
      <c r="T84" s="20" t="s">
        <v>25</v>
      </c>
      <c r="U84" s="20" t="s">
        <v>25</v>
      </c>
    </row>
    <row r="85" spans="1:21" x14ac:dyDescent="0.2">
      <c r="A85" s="15" t="s">
        <v>25</v>
      </c>
      <c r="B85" s="17"/>
      <c r="C85" s="15" t="s">
        <v>25</v>
      </c>
      <c r="D85" s="15" t="s">
        <v>25</v>
      </c>
      <c r="E85" s="15" t="s">
        <v>25</v>
      </c>
      <c r="F85" s="15" t="s">
        <v>25</v>
      </c>
      <c r="G85" s="15" t="s">
        <v>25</v>
      </c>
      <c r="H85" s="15"/>
      <c r="I85" s="15" t="s">
        <v>25</v>
      </c>
      <c r="J85" s="15" t="s">
        <v>25</v>
      </c>
      <c r="K85" s="15" t="s">
        <v>25</v>
      </c>
      <c r="L85" s="15" t="s">
        <v>25</v>
      </c>
      <c r="M85" s="15" t="s">
        <v>25</v>
      </c>
      <c r="N85" s="15" t="s">
        <v>25</v>
      </c>
      <c r="O85" s="20" t="s">
        <v>25</v>
      </c>
      <c r="P85" s="20" t="s">
        <v>25</v>
      </c>
      <c r="Q85" s="20" t="s">
        <v>25</v>
      </c>
      <c r="R85" s="20" t="s">
        <v>25</v>
      </c>
      <c r="S85" s="20" t="s">
        <v>25</v>
      </c>
      <c r="T85" s="20" t="s">
        <v>25</v>
      </c>
      <c r="U85" s="20" t="s">
        <v>25</v>
      </c>
    </row>
    <row r="86" spans="1:21" x14ac:dyDescent="0.2">
      <c r="A86" s="15" t="s">
        <v>25</v>
      </c>
      <c r="B86" s="17"/>
      <c r="C86" s="15" t="s">
        <v>25</v>
      </c>
      <c r="D86" s="15" t="s">
        <v>25</v>
      </c>
      <c r="E86" s="15" t="s">
        <v>25</v>
      </c>
      <c r="F86" s="15" t="s">
        <v>25</v>
      </c>
      <c r="G86" s="15" t="s">
        <v>25</v>
      </c>
      <c r="H86" s="15"/>
      <c r="I86" s="15" t="s">
        <v>25</v>
      </c>
      <c r="J86" s="15" t="s">
        <v>25</v>
      </c>
      <c r="K86" s="15" t="s">
        <v>25</v>
      </c>
      <c r="L86" s="15" t="s">
        <v>25</v>
      </c>
      <c r="M86" s="15" t="s">
        <v>25</v>
      </c>
      <c r="N86" s="15" t="s">
        <v>25</v>
      </c>
      <c r="O86" s="20" t="s">
        <v>25</v>
      </c>
      <c r="P86" s="20" t="s">
        <v>25</v>
      </c>
      <c r="Q86" s="20" t="s">
        <v>25</v>
      </c>
      <c r="R86" s="20" t="s">
        <v>25</v>
      </c>
      <c r="S86" s="20" t="s">
        <v>25</v>
      </c>
      <c r="T86" s="20" t="s">
        <v>25</v>
      </c>
      <c r="U86" s="20" t="s">
        <v>25</v>
      </c>
    </row>
    <row r="87" spans="1:21" x14ac:dyDescent="0.2">
      <c r="A87" s="15" t="s">
        <v>25</v>
      </c>
      <c r="B87" s="17"/>
      <c r="C87" s="15" t="s">
        <v>25</v>
      </c>
      <c r="D87" s="15" t="s">
        <v>25</v>
      </c>
      <c r="E87" s="15" t="s">
        <v>25</v>
      </c>
      <c r="F87" s="15" t="s">
        <v>25</v>
      </c>
      <c r="G87" s="15" t="s">
        <v>25</v>
      </c>
      <c r="H87" s="15"/>
      <c r="I87" s="15" t="s">
        <v>25</v>
      </c>
      <c r="J87" s="15" t="s">
        <v>25</v>
      </c>
      <c r="K87" s="15" t="s">
        <v>25</v>
      </c>
      <c r="L87" s="15" t="s">
        <v>25</v>
      </c>
      <c r="M87" s="15" t="s">
        <v>25</v>
      </c>
      <c r="N87" s="15" t="s">
        <v>25</v>
      </c>
      <c r="O87" s="20" t="s">
        <v>25</v>
      </c>
      <c r="P87" s="20" t="s">
        <v>25</v>
      </c>
      <c r="Q87" s="20" t="s">
        <v>25</v>
      </c>
      <c r="R87" s="20" t="s">
        <v>25</v>
      </c>
      <c r="S87" s="20" t="s">
        <v>25</v>
      </c>
      <c r="T87" s="20" t="s">
        <v>25</v>
      </c>
      <c r="U87" s="20" t="s">
        <v>25</v>
      </c>
    </row>
    <row r="88" spans="1:21" x14ac:dyDescent="0.2">
      <c r="A88" s="15" t="s">
        <v>25</v>
      </c>
      <c r="B88" s="17"/>
      <c r="C88" s="15" t="s">
        <v>25</v>
      </c>
      <c r="D88" s="15" t="s">
        <v>25</v>
      </c>
      <c r="E88" s="15" t="s">
        <v>25</v>
      </c>
      <c r="F88" s="15" t="s">
        <v>25</v>
      </c>
      <c r="G88" s="15" t="s">
        <v>25</v>
      </c>
      <c r="H88" s="15"/>
      <c r="I88" s="15" t="s">
        <v>25</v>
      </c>
      <c r="J88" s="15" t="s">
        <v>25</v>
      </c>
      <c r="K88" s="15" t="s">
        <v>25</v>
      </c>
      <c r="L88" s="15" t="s">
        <v>25</v>
      </c>
      <c r="M88" s="15" t="s">
        <v>25</v>
      </c>
      <c r="N88" s="15" t="s">
        <v>25</v>
      </c>
      <c r="O88" s="20" t="s">
        <v>25</v>
      </c>
      <c r="P88" s="20" t="s">
        <v>25</v>
      </c>
      <c r="Q88" s="20" t="s">
        <v>25</v>
      </c>
      <c r="R88" s="20" t="s">
        <v>25</v>
      </c>
      <c r="S88" s="20" t="s">
        <v>25</v>
      </c>
      <c r="T88" s="20" t="s">
        <v>25</v>
      </c>
      <c r="U88" s="20" t="s">
        <v>25</v>
      </c>
    </row>
    <row r="89" spans="1:21" x14ac:dyDescent="0.2">
      <c r="A89" s="15" t="s">
        <v>25</v>
      </c>
      <c r="B89" s="17"/>
      <c r="C89" s="15" t="s">
        <v>25</v>
      </c>
      <c r="D89" s="15" t="s">
        <v>25</v>
      </c>
      <c r="E89" s="15" t="s">
        <v>25</v>
      </c>
      <c r="F89" s="15" t="s">
        <v>25</v>
      </c>
      <c r="G89" s="15" t="s">
        <v>25</v>
      </c>
      <c r="H89" s="15"/>
      <c r="I89" s="15" t="s">
        <v>25</v>
      </c>
      <c r="J89" s="15" t="s">
        <v>25</v>
      </c>
      <c r="K89" s="15" t="s">
        <v>25</v>
      </c>
      <c r="L89" s="15" t="s">
        <v>25</v>
      </c>
      <c r="M89" s="15" t="s">
        <v>25</v>
      </c>
      <c r="N89" s="15" t="s">
        <v>25</v>
      </c>
      <c r="O89" s="20" t="s">
        <v>25</v>
      </c>
      <c r="P89" s="20" t="s">
        <v>25</v>
      </c>
      <c r="Q89" s="20" t="s">
        <v>25</v>
      </c>
      <c r="R89" s="20" t="s">
        <v>25</v>
      </c>
      <c r="S89" s="20" t="s">
        <v>25</v>
      </c>
      <c r="T89" s="20" t="s">
        <v>25</v>
      </c>
      <c r="U89" s="20" t="s">
        <v>25</v>
      </c>
    </row>
    <row r="90" spans="1:21" x14ac:dyDescent="0.2">
      <c r="A90" s="15" t="s">
        <v>25</v>
      </c>
      <c r="B90" s="17"/>
      <c r="C90" s="15" t="s">
        <v>25</v>
      </c>
      <c r="D90" s="15" t="s">
        <v>25</v>
      </c>
      <c r="E90" s="15" t="s">
        <v>25</v>
      </c>
      <c r="F90" s="15" t="s">
        <v>25</v>
      </c>
      <c r="G90" s="15" t="s">
        <v>25</v>
      </c>
      <c r="H90" s="15"/>
      <c r="I90" s="15" t="s">
        <v>25</v>
      </c>
      <c r="J90" s="15" t="s">
        <v>25</v>
      </c>
      <c r="K90" s="15" t="s">
        <v>25</v>
      </c>
      <c r="L90" s="15" t="s">
        <v>25</v>
      </c>
      <c r="M90" s="15" t="s">
        <v>25</v>
      </c>
      <c r="N90" s="15" t="s">
        <v>25</v>
      </c>
      <c r="O90" s="20" t="s">
        <v>25</v>
      </c>
      <c r="P90" s="20" t="s">
        <v>25</v>
      </c>
      <c r="Q90" s="20" t="s">
        <v>25</v>
      </c>
      <c r="R90" s="20" t="s">
        <v>25</v>
      </c>
      <c r="S90" s="20" t="s">
        <v>25</v>
      </c>
      <c r="T90" s="20" t="s">
        <v>25</v>
      </c>
      <c r="U90" s="20" t="s">
        <v>25</v>
      </c>
    </row>
    <row r="91" spans="1:21" x14ac:dyDescent="0.2">
      <c r="A91" s="15" t="s">
        <v>25</v>
      </c>
      <c r="B91" s="17"/>
      <c r="C91" s="15" t="s">
        <v>25</v>
      </c>
      <c r="D91" s="15" t="s">
        <v>25</v>
      </c>
      <c r="E91" s="15" t="s">
        <v>25</v>
      </c>
      <c r="F91" s="15" t="s">
        <v>25</v>
      </c>
      <c r="G91" s="15" t="s">
        <v>25</v>
      </c>
      <c r="H91" s="15"/>
      <c r="I91" s="15" t="s">
        <v>25</v>
      </c>
      <c r="J91" s="15" t="s">
        <v>25</v>
      </c>
      <c r="K91" s="15" t="s">
        <v>25</v>
      </c>
      <c r="L91" s="15" t="s">
        <v>25</v>
      </c>
      <c r="M91" s="15" t="s">
        <v>25</v>
      </c>
      <c r="N91" s="15" t="s">
        <v>25</v>
      </c>
      <c r="O91" s="20" t="s">
        <v>25</v>
      </c>
      <c r="P91" s="20" t="s">
        <v>25</v>
      </c>
      <c r="Q91" s="20" t="s">
        <v>25</v>
      </c>
      <c r="R91" s="20" t="s">
        <v>25</v>
      </c>
      <c r="S91" s="20" t="s">
        <v>25</v>
      </c>
      <c r="T91" s="20" t="s">
        <v>25</v>
      </c>
      <c r="U91" s="20" t="s">
        <v>25</v>
      </c>
    </row>
    <row r="92" spans="1:21" x14ac:dyDescent="0.2">
      <c r="A92" s="15" t="s">
        <v>25</v>
      </c>
      <c r="B92" s="17"/>
      <c r="C92" s="15" t="s">
        <v>25</v>
      </c>
      <c r="D92" s="15" t="s">
        <v>25</v>
      </c>
      <c r="E92" s="15" t="s">
        <v>25</v>
      </c>
      <c r="F92" s="15" t="s">
        <v>25</v>
      </c>
      <c r="G92" s="15" t="s">
        <v>25</v>
      </c>
      <c r="H92" s="15"/>
      <c r="I92" s="15" t="s">
        <v>25</v>
      </c>
      <c r="J92" s="15" t="s">
        <v>25</v>
      </c>
      <c r="K92" s="15" t="s">
        <v>25</v>
      </c>
      <c r="L92" s="15" t="s">
        <v>25</v>
      </c>
      <c r="M92" s="15" t="s">
        <v>25</v>
      </c>
      <c r="N92" s="15" t="s">
        <v>25</v>
      </c>
      <c r="O92" s="20" t="s">
        <v>25</v>
      </c>
      <c r="P92" s="20" t="s">
        <v>25</v>
      </c>
      <c r="Q92" s="20" t="s">
        <v>25</v>
      </c>
      <c r="R92" s="20" t="s">
        <v>25</v>
      </c>
      <c r="S92" s="20" t="s">
        <v>25</v>
      </c>
      <c r="T92" s="20" t="s">
        <v>25</v>
      </c>
      <c r="U92" s="20" t="s">
        <v>25</v>
      </c>
    </row>
    <row r="93" spans="1:21" x14ac:dyDescent="0.2">
      <c r="A93" s="15" t="s">
        <v>25</v>
      </c>
      <c r="B93" s="17"/>
      <c r="C93" s="15" t="s">
        <v>25</v>
      </c>
      <c r="D93" s="15" t="s">
        <v>25</v>
      </c>
      <c r="E93" s="15" t="s">
        <v>25</v>
      </c>
      <c r="F93" s="15" t="s">
        <v>25</v>
      </c>
      <c r="G93" s="15" t="s">
        <v>25</v>
      </c>
      <c r="H93" s="15"/>
      <c r="I93" s="15" t="s">
        <v>25</v>
      </c>
      <c r="J93" s="15" t="s">
        <v>25</v>
      </c>
      <c r="K93" s="15" t="s">
        <v>25</v>
      </c>
      <c r="L93" s="15" t="s">
        <v>25</v>
      </c>
      <c r="M93" s="15" t="s">
        <v>25</v>
      </c>
      <c r="N93" s="15" t="s">
        <v>25</v>
      </c>
      <c r="O93" s="20" t="s">
        <v>25</v>
      </c>
      <c r="P93" s="20" t="s">
        <v>25</v>
      </c>
      <c r="Q93" s="20" t="s">
        <v>25</v>
      </c>
      <c r="R93" s="20" t="s">
        <v>25</v>
      </c>
      <c r="S93" s="20" t="s">
        <v>25</v>
      </c>
      <c r="T93" s="20" t="s">
        <v>25</v>
      </c>
      <c r="U93" s="20" t="s">
        <v>25</v>
      </c>
    </row>
    <row r="94" spans="1:21" x14ac:dyDescent="0.2">
      <c r="A94" s="15" t="s">
        <v>25</v>
      </c>
      <c r="B94" s="17"/>
      <c r="C94" s="15" t="s">
        <v>25</v>
      </c>
      <c r="D94" s="15" t="s">
        <v>25</v>
      </c>
      <c r="E94" s="15" t="s">
        <v>25</v>
      </c>
      <c r="F94" s="15" t="s">
        <v>25</v>
      </c>
      <c r="G94" s="15" t="s">
        <v>25</v>
      </c>
      <c r="H94" s="15"/>
      <c r="I94" s="15" t="s">
        <v>25</v>
      </c>
      <c r="J94" s="15" t="s">
        <v>25</v>
      </c>
      <c r="K94" s="15" t="s">
        <v>25</v>
      </c>
      <c r="L94" s="15" t="s">
        <v>25</v>
      </c>
      <c r="M94" s="15" t="s">
        <v>25</v>
      </c>
      <c r="N94" s="15" t="s">
        <v>25</v>
      </c>
      <c r="O94" s="20" t="s">
        <v>25</v>
      </c>
      <c r="P94" s="20" t="s">
        <v>25</v>
      </c>
      <c r="Q94" s="20" t="s">
        <v>25</v>
      </c>
      <c r="R94" s="20" t="s">
        <v>25</v>
      </c>
      <c r="S94" s="20" t="s">
        <v>25</v>
      </c>
      <c r="T94" s="20" t="s">
        <v>25</v>
      </c>
      <c r="U94" s="20" t="s">
        <v>25</v>
      </c>
    </row>
    <row r="95" spans="1:21" x14ac:dyDescent="0.2">
      <c r="A95" s="15" t="s">
        <v>25</v>
      </c>
      <c r="B95" s="17"/>
      <c r="C95" s="15" t="s">
        <v>25</v>
      </c>
      <c r="D95" s="15" t="s">
        <v>25</v>
      </c>
      <c r="E95" s="15" t="s">
        <v>25</v>
      </c>
      <c r="F95" s="15" t="s">
        <v>25</v>
      </c>
      <c r="G95" s="15" t="s">
        <v>25</v>
      </c>
      <c r="H95" s="15"/>
      <c r="I95" s="15" t="s">
        <v>25</v>
      </c>
      <c r="J95" s="15" t="s">
        <v>25</v>
      </c>
      <c r="K95" s="15" t="s">
        <v>25</v>
      </c>
      <c r="L95" s="15" t="s">
        <v>25</v>
      </c>
      <c r="M95" s="15" t="s">
        <v>25</v>
      </c>
      <c r="N95" s="15" t="s">
        <v>25</v>
      </c>
      <c r="O95" s="20" t="s">
        <v>25</v>
      </c>
      <c r="P95" s="20" t="s">
        <v>25</v>
      </c>
      <c r="Q95" s="20" t="s">
        <v>25</v>
      </c>
      <c r="R95" s="20" t="s">
        <v>25</v>
      </c>
      <c r="S95" s="20" t="s">
        <v>25</v>
      </c>
      <c r="T95" s="20" t="s">
        <v>25</v>
      </c>
      <c r="U95" s="20" t="s">
        <v>25</v>
      </c>
    </row>
    <row r="96" spans="1:21" x14ac:dyDescent="0.2">
      <c r="A96" s="15" t="s">
        <v>25</v>
      </c>
      <c r="B96" s="17"/>
      <c r="C96" s="15" t="s">
        <v>25</v>
      </c>
      <c r="D96" s="15" t="s">
        <v>25</v>
      </c>
      <c r="E96" s="15" t="s">
        <v>25</v>
      </c>
      <c r="F96" s="15" t="s">
        <v>25</v>
      </c>
      <c r="G96" s="15" t="s">
        <v>25</v>
      </c>
      <c r="H96" s="15"/>
      <c r="I96" s="15" t="s">
        <v>25</v>
      </c>
      <c r="J96" s="15" t="s">
        <v>25</v>
      </c>
      <c r="K96" s="15" t="s">
        <v>25</v>
      </c>
      <c r="L96" s="15" t="s">
        <v>25</v>
      </c>
      <c r="M96" s="15" t="s">
        <v>25</v>
      </c>
      <c r="N96" s="15" t="s">
        <v>25</v>
      </c>
      <c r="O96" s="20" t="s">
        <v>25</v>
      </c>
      <c r="P96" s="20" t="s">
        <v>25</v>
      </c>
      <c r="Q96" s="20" t="s">
        <v>25</v>
      </c>
      <c r="R96" s="20" t="s">
        <v>25</v>
      </c>
      <c r="S96" s="20" t="s">
        <v>25</v>
      </c>
      <c r="T96" s="20" t="s">
        <v>25</v>
      </c>
      <c r="U96" s="20" t="s">
        <v>25</v>
      </c>
    </row>
    <row r="97" spans="1:21" x14ac:dyDescent="0.2">
      <c r="A97" s="15" t="s">
        <v>25</v>
      </c>
      <c r="B97" s="17"/>
      <c r="C97" s="15" t="s">
        <v>25</v>
      </c>
      <c r="D97" s="15" t="s">
        <v>25</v>
      </c>
      <c r="E97" s="15" t="s">
        <v>25</v>
      </c>
      <c r="F97" s="15" t="s">
        <v>25</v>
      </c>
      <c r="G97" s="15" t="s">
        <v>25</v>
      </c>
      <c r="H97" s="15"/>
      <c r="I97" s="15" t="s">
        <v>25</v>
      </c>
      <c r="J97" s="15" t="s">
        <v>25</v>
      </c>
      <c r="K97" s="15" t="s">
        <v>25</v>
      </c>
      <c r="L97" s="15" t="s">
        <v>25</v>
      </c>
      <c r="M97" s="15" t="s">
        <v>25</v>
      </c>
      <c r="N97" s="15" t="s">
        <v>25</v>
      </c>
      <c r="O97" s="20" t="s">
        <v>25</v>
      </c>
      <c r="P97" s="20" t="s">
        <v>25</v>
      </c>
      <c r="Q97" s="20" t="s">
        <v>25</v>
      </c>
      <c r="R97" s="20" t="s">
        <v>25</v>
      </c>
      <c r="S97" s="20" t="s">
        <v>25</v>
      </c>
      <c r="T97" s="20" t="s">
        <v>25</v>
      </c>
      <c r="U97" s="20" t="s">
        <v>25</v>
      </c>
    </row>
    <row r="98" spans="1:21" x14ac:dyDescent="0.2">
      <c r="A98" s="15" t="s">
        <v>25</v>
      </c>
      <c r="B98" s="17"/>
      <c r="C98" s="15" t="s">
        <v>25</v>
      </c>
      <c r="D98" s="15" t="s">
        <v>25</v>
      </c>
      <c r="E98" s="15" t="s">
        <v>25</v>
      </c>
      <c r="F98" s="15" t="s">
        <v>25</v>
      </c>
      <c r="G98" s="15" t="s">
        <v>25</v>
      </c>
      <c r="H98" s="15"/>
      <c r="I98" s="15" t="s">
        <v>25</v>
      </c>
      <c r="J98" s="15" t="s">
        <v>25</v>
      </c>
      <c r="K98" s="15" t="s">
        <v>25</v>
      </c>
      <c r="L98" s="15" t="s">
        <v>25</v>
      </c>
      <c r="M98" s="15" t="s">
        <v>25</v>
      </c>
      <c r="N98" s="15" t="s">
        <v>25</v>
      </c>
      <c r="O98" s="20" t="s">
        <v>25</v>
      </c>
      <c r="P98" s="20" t="s">
        <v>25</v>
      </c>
      <c r="Q98" s="20" t="s">
        <v>25</v>
      </c>
      <c r="R98" s="20" t="s">
        <v>25</v>
      </c>
      <c r="S98" s="20" t="s">
        <v>25</v>
      </c>
      <c r="T98" s="20" t="s">
        <v>25</v>
      </c>
      <c r="U98" s="20" t="s">
        <v>25</v>
      </c>
    </row>
    <row r="99" spans="1:21" x14ac:dyDescent="0.2">
      <c r="A99" s="15" t="s">
        <v>25</v>
      </c>
      <c r="B99" s="17"/>
      <c r="C99" s="15" t="s">
        <v>25</v>
      </c>
      <c r="D99" s="15" t="s">
        <v>25</v>
      </c>
      <c r="E99" s="15" t="s">
        <v>25</v>
      </c>
      <c r="F99" s="15" t="s">
        <v>25</v>
      </c>
      <c r="G99" s="15" t="s">
        <v>25</v>
      </c>
      <c r="H99" s="15"/>
      <c r="I99" s="15" t="s">
        <v>25</v>
      </c>
      <c r="J99" s="15" t="s">
        <v>25</v>
      </c>
      <c r="K99" s="15" t="s">
        <v>25</v>
      </c>
      <c r="L99" s="15" t="s">
        <v>25</v>
      </c>
      <c r="M99" s="15" t="s">
        <v>25</v>
      </c>
      <c r="N99" s="15" t="s">
        <v>25</v>
      </c>
      <c r="O99" s="20" t="s">
        <v>25</v>
      </c>
      <c r="P99" s="20" t="s">
        <v>25</v>
      </c>
      <c r="Q99" s="20" t="s">
        <v>25</v>
      </c>
      <c r="R99" s="20" t="s">
        <v>25</v>
      </c>
      <c r="S99" s="20" t="s">
        <v>25</v>
      </c>
      <c r="T99" s="20" t="s">
        <v>25</v>
      </c>
      <c r="U99" s="20" t="s">
        <v>25</v>
      </c>
    </row>
    <row r="100" spans="1:21" x14ac:dyDescent="0.2">
      <c r="A100" s="15" t="s">
        <v>25</v>
      </c>
      <c r="B100" s="17"/>
      <c r="C100" s="15" t="s">
        <v>25</v>
      </c>
      <c r="D100" s="15" t="s">
        <v>25</v>
      </c>
      <c r="E100" s="15" t="s">
        <v>25</v>
      </c>
      <c r="F100" s="15" t="s">
        <v>25</v>
      </c>
      <c r="G100" s="15" t="s">
        <v>25</v>
      </c>
      <c r="H100" s="15"/>
      <c r="I100" s="15" t="s">
        <v>25</v>
      </c>
      <c r="J100" s="15" t="s">
        <v>25</v>
      </c>
      <c r="K100" s="15" t="s">
        <v>25</v>
      </c>
      <c r="L100" s="15" t="s">
        <v>25</v>
      </c>
      <c r="M100" s="15" t="s">
        <v>25</v>
      </c>
      <c r="N100" s="15" t="s">
        <v>25</v>
      </c>
      <c r="O100" s="20" t="s">
        <v>25</v>
      </c>
      <c r="P100" s="20" t="s">
        <v>25</v>
      </c>
      <c r="Q100" s="20" t="s">
        <v>25</v>
      </c>
      <c r="R100" s="20" t="s">
        <v>25</v>
      </c>
      <c r="S100" s="20" t="s">
        <v>25</v>
      </c>
      <c r="T100" s="20" t="s">
        <v>25</v>
      </c>
      <c r="U100" s="20" t="s">
        <v>25</v>
      </c>
    </row>
    <row r="101" spans="1:21" x14ac:dyDescent="0.2">
      <c r="A101" s="15" t="s">
        <v>25</v>
      </c>
      <c r="B101" s="17"/>
      <c r="C101" s="15" t="s">
        <v>25</v>
      </c>
      <c r="D101" s="15" t="s">
        <v>25</v>
      </c>
      <c r="E101" s="15" t="s">
        <v>25</v>
      </c>
      <c r="F101" s="15" t="s">
        <v>25</v>
      </c>
      <c r="G101" s="15" t="s">
        <v>25</v>
      </c>
      <c r="H101" s="15"/>
      <c r="I101" s="15" t="s">
        <v>25</v>
      </c>
      <c r="J101" s="15" t="s">
        <v>25</v>
      </c>
      <c r="K101" s="15" t="s">
        <v>25</v>
      </c>
      <c r="L101" s="15" t="s">
        <v>25</v>
      </c>
      <c r="M101" s="15" t="s">
        <v>25</v>
      </c>
      <c r="N101" s="15" t="s">
        <v>25</v>
      </c>
      <c r="O101" s="20" t="s">
        <v>25</v>
      </c>
      <c r="P101" s="20" t="s">
        <v>25</v>
      </c>
      <c r="Q101" s="20" t="s">
        <v>25</v>
      </c>
      <c r="R101" s="20" t="s">
        <v>25</v>
      </c>
      <c r="S101" s="20" t="s">
        <v>25</v>
      </c>
      <c r="T101" s="20" t="s">
        <v>25</v>
      </c>
      <c r="U101" s="20" t="s">
        <v>25</v>
      </c>
    </row>
    <row r="102" spans="1:21" x14ac:dyDescent="0.2">
      <c r="A102" s="15" t="s">
        <v>25</v>
      </c>
      <c r="B102" s="17"/>
      <c r="C102" s="15" t="s">
        <v>25</v>
      </c>
      <c r="D102" s="15" t="s">
        <v>25</v>
      </c>
      <c r="E102" s="15" t="s">
        <v>25</v>
      </c>
      <c r="F102" s="15" t="s">
        <v>25</v>
      </c>
      <c r="G102" s="15" t="s">
        <v>25</v>
      </c>
      <c r="H102" s="15"/>
      <c r="I102" s="15" t="s">
        <v>25</v>
      </c>
      <c r="J102" s="15" t="s">
        <v>25</v>
      </c>
      <c r="K102" s="15" t="s">
        <v>25</v>
      </c>
      <c r="L102" s="15" t="s">
        <v>25</v>
      </c>
      <c r="M102" s="15" t="s">
        <v>25</v>
      </c>
      <c r="N102" s="15" t="s">
        <v>25</v>
      </c>
      <c r="O102" s="20" t="s">
        <v>25</v>
      </c>
      <c r="P102" s="20" t="s">
        <v>25</v>
      </c>
      <c r="Q102" s="20" t="s">
        <v>25</v>
      </c>
      <c r="R102" s="20" t="s">
        <v>25</v>
      </c>
      <c r="S102" s="20" t="s">
        <v>25</v>
      </c>
      <c r="T102" s="20" t="s">
        <v>25</v>
      </c>
      <c r="U102" s="20" t="s">
        <v>25</v>
      </c>
    </row>
    <row r="103" spans="1:21" x14ac:dyDescent="0.2">
      <c r="A103" s="15" t="s">
        <v>25</v>
      </c>
      <c r="B103" s="17"/>
      <c r="C103" s="15" t="s">
        <v>25</v>
      </c>
      <c r="D103" s="15" t="s">
        <v>25</v>
      </c>
      <c r="E103" s="15" t="s">
        <v>25</v>
      </c>
      <c r="F103" s="15" t="s">
        <v>25</v>
      </c>
      <c r="G103" s="15" t="s">
        <v>25</v>
      </c>
      <c r="H103" s="15"/>
      <c r="I103" s="15" t="s">
        <v>25</v>
      </c>
      <c r="J103" s="15" t="s">
        <v>25</v>
      </c>
      <c r="K103" s="15" t="s">
        <v>25</v>
      </c>
      <c r="L103" s="15" t="s">
        <v>25</v>
      </c>
      <c r="M103" s="15" t="s">
        <v>25</v>
      </c>
      <c r="N103" s="15" t="s">
        <v>25</v>
      </c>
      <c r="O103" s="20" t="s">
        <v>25</v>
      </c>
      <c r="P103" s="20" t="s">
        <v>25</v>
      </c>
      <c r="Q103" s="20" t="s">
        <v>25</v>
      </c>
      <c r="R103" s="20" t="s">
        <v>25</v>
      </c>
      <c r="S103" s="20" t="s">
        <v>25</v>
      </c>
      <c r="T103" s="20" t="s">
        <v>25</v>
      </c>
      <c r="U103" s="20" t="s">
        <v>25</v>
      </c>
    </row>
    <row r="104" spans="1:21" x14ac:dyDescent="0.2">
      <c r="A104" s="15" t="s">
        <v>25</v>
      </c>
      <c r="B104" s="17"/>
      <c r="C104" s="15" t="s">
        <v>25</v>
      </c>
      <c r="D104" s="15" t="s">
        <v>25</v>
      </c>
      <c r="E104" s="15" t="s">
        <v>25</v>
      </c>
      <c r="F104" s="15" t="s">
        <v>25</v>
      </c>
      <c r="G104" s="15" t="s">
        <v>25</v>
      </c>
      <c r="H104" s="15"/>
      <c r="I104" s="15" t="s">
        <v>25</v>
      </c>
      <c r="J104" s="15" t="s">
        <v>25</v>
      </c>
      <c r="K104" s="15" t="s">
        <v>25</v>
      </c>
      <c r="L104" s="15" t="s">
        <v>25</v>
      </c>
      <c r="M104" s="15" t="s">
        <v>25</v>
      </c>
      <c r="N104" s="15" t="s">
        <v>25</v>
      </c>
      <c r="O104" s="20" t="s">
        <v>25</v>
      </c>
      <c r="P104" s="20" t="s">
        <v>25</v>
      </c>
      <c r="Q104" s="20" t="s">
        <v>25</v>
      </c>
      <c r="R104" s="20" t="s">
        <v>25</v>
      </c>
      <c r="S104" s="20" t="s">
        <v>25</v>
      </c>
      <c r="T104" s="20" t="s">
        <v>25</v>
      </c>
      <c r="U104" s="20" t="s">
        <v>25</v>
      </c>
    </row>
    <row r="105" spans="1:21" x14ac:dyDescent="0.2">
      <c r="A105" s="15" t="s">
        <v>25</v>
      </c>
      <c r="B105" s="17"/>
      <c r="C105" s="15" t="s">
        <v>25</v>
      </c>
      <c r="D105" s="15" t="s">
        <v>25</v>
      </c>
      <c r="E105" s="15" t="s">
        <v>25</v>
      </c>
      <c r="F105" s="15" t="s">
        <v>25</v>
      </c>
      <c r="G105" s="15" t="s">
        <v>25</v>
      </c>
      <c r="H105" s="15"/>
      <c r="I105" s="15" t="s">
        <v>25</v>
      </c>
      <c r="J105" s="15" t="s">
        <v>25</v>
      </c>
      <c r="K105" s="15" t="s">
        <v>25</v>
      </c>
      <c r="L105" s="15" t="s">
        <v>25</v>
      </c>
      <c r="M105" s="15" t="s">
        <v>25</v>
      </c>
      <c r="N105" s="15" t="s">
        <v>25</v>
      </c>
      <c r="O105" s="20" t="s">
        <v>25</v>
      </c>
      <c r="P105" s="20" t="s">
        <v>25</v>
      </c>
      <c r="Q105" s="20" t="s">
        <v>25</v>
      </c>
      <c r="R105" s="20" t="s">
        <v>25</v>
      </c>
      <c r="S105" s="20" t="s">
        <v>25</v>
      </c>
      <c r="T105" s="20" t="s">
        <v>25</v>
      </c>
      <c r="U105" s="20" t="s">
        <v>25</v>
      </c>
    </row>
    <row r="106" spans="1:21" x14ac:dyDescent="0.2">
      <c r="A106" s="15" t="s">
        <v>25</v>
      </c>
      <c r="B106" s="17"/>
      <c r="C106" s="15" t="s">
        <v>25</v>
      </c>
      <c r="D106" s="15" t="s">
        <v>25</v>
      </c>
      <c r="E106" s="15" t="s">
        <v>25</v>
      </c>
      <c r="F106" s="15" t="s">
        <v>25</v>
      </c>
      <c r="G106" s="15" t="s">
        <v>25</v>
      </c>
      <c r="H106" s="15"/>
      <c r="I106" s="15" t="s">
        <v>25</v>
      </c>
      <c r="J106" s="15" t="s">
        <v>25</v>
      </c>
      <c r="K106" s="15" t="s">
        <v>25</v>
      </c>
      <c r="L106" s="15" t="s">
        <v>25</v>
      </c>
      <c r="M106" s="15" t="s">
        <v>25</v>
      </c>
      <c r="N106" s="15" t="s">
        <v>25</v>
      </c>
      <c r="O106" s="20" t="s">
        <v>25</v>
      </c>
      <c r="P106" s="20" t="s">
        <v>25</v>
      </c>
      <c r="Q106" s="20" t="s">
        <v>25</v>
      </c>
      <c r="R106" s="20" t="s">
        <v>25</v>
      </c>
      <c r="S106" s="20" t="s">
        <v>25</v>
      </c>
      <c r="T106" s="20" t="s">
        <v>25</v>
      </c>
      <c r="U106" s="20" t="s">
        <v>25</v>
      </c>
    </row>
    <row r="107" spans="1:21" x14ac:dyDescent="0.2">
      <c r="A107" s="15" t="s">
        <v>25</v>
      </c>
      <c r="B107" s="17"/>
      <c r="C107" s="15" t="s">
        <v>25</v>
      </c>
      <c r="D107" s="15" t="s">
        <v>25</v>
      </c>
      <c r="E107" s="15" t="s">
        <v>25</v>
      </c>
      <c r="F107" s="15" t="s">
        <v>25</v>
      </c>
      <c r="G107" s="15" t="s">
        <v>25</v>
      </c>
      <c r="H107" s="15"/>
      <c r="I107" s="15" t="s">
        <v>25</v>
      </c>
      <c r="J107" s="15" t="s">
        <v>25</v>
      </c>
      <c r="K107" s="15" t="s">
        <v>25</v>
      </c>
      <c r="L107" s="15" t="s">
        <v>25</v>
      </c>
      <c r="M107" s="15" t="s">
        <v>25</v>
      </c>
      <c r="N107" s="15" t="s">
        <v>25</v>
      </c>
      <c r="O107" s="20" t="s">
        <v>25</v>
      </c>
      <c r="P107" s="20" t="s">
        <v>25</v>
      </c>
      <c r="Q107" s="20" t="s">
        <v>25</v>
      </c>
      <c r="R107" s="20" t="s">
        <v>25</v>
      </c>
      <c r="S107" s="20" t="s">
        <v>25</v>
      </c>
      <c r="T107" s="20" t="s">
        <v>25</v>
      </c>
      <c r="U107" s="20" t="s">
        <v>25</v>
      </c>
    </row>
    <row r="108" spans="1:21" x14ac:dyDescent="0.2">
      <c r="A108" s="15" t="s">
        <v>25</v>
      </c>
      <c r="B108" s="17"/>
      <c r="C108" s="15" t="s">
        <v>25</v>
      </c>
      <c r="D108" s="15" t="s">
        <v>25</v>
      </c>
      <c r="E108" s="15" t="s">
        <v>25</v>
      </c>
      <c r="F108" s="15" t="s">
        <v>25</v>
      </c>
      <c r="G108" s="15" t="s">
        <v>25</v>
      </c>
      <c r="H108" s="15"/>
      <c r="I108" s="15" t="s">
        <v>25</v>
      </c>
      <c r="J108" s="15" t="s">
        <v>25</v>
      </c>
      <c r="K108" s="15" t="s">
        <v>25</v>
      </c>
      <c r="L108" s="15" t="s">
        <v>25</v>
      </c>
      <c r="M108" s="15" t="s">
        <v>25</v>
      </c>
      <c r="N108" s="15" t="s">
        <v>25</v>
      </c>
      <c r="O108" s="20" t="s">
        <v>25</v>
      </c>
      <c r="P108" s="20" t="s">
        <v>25</v>
      </c>
      <c r="Q108" s="20" t="s">
        <v>25</v>
      </c>
      <c r="R108" s="20" t="s">
        <v>25</v>
      </c>
      <c r="S108" s="20" t="s">
        <v>25</v>
      </c>
      <c r="T108" s="20" t="s">
        <v>25</v>
      </c>
      <c r="U108" s="20" t="s">
        <v>25</v>
      </c>
    </row>
    <row r="109" spans="1:21" x14ac:dyDescent="0.2">
      <c r="A109" s="15" t="s">
        <v>25</v>
      </c>
      <c r="B109" s="17"/>
      <c r="C109" s="15" t="s">
        <v>25</v>
      </c>
      <c r="D109" s="15" t="s">
        <v>25</v>
      </c>
      <c r="E109" s="15" t="s">
        <v>25</v>
      </c>
      <c r="F109" s="15" t="s">
        <v>25</v>
      </c>
      <c r="G109" s="15" t="s">
        <v>25</v>
      </c>
      <c r="H109" s="15"/>
      <c r="I109" s="15" t="s">
        <v>25</v>
      </c>
      <c r="J109" s="15" t="s">
        <v>25</v>
      </c>
      <c r="K109" s="15" t="s">
        <v>25</v>
      </c>
      <c r="L109" s="15" t="s">
        <v>25</v>
      </c>
      <c r="M109" s="15" t="s">
        <v>25</v>
      </c>
      <c r="N109" s="15" t="s">
        <v>25</v>
      </c>
      <c r="O109" s="20" t="s">
        <v>25</v>
      </c>
      <c r="P109" s="20" t="s">
        <v>25</v>
      </c>
      <c r="Q109" s="20" t="s">
        <v>25</v>
      </c>
      <c r="R109" s="20" t="s">
        <v>25</v>
      </c>
      <c r="S109" s="20" t="s">
        <v>25</v>
      </c>
      <c r="T109" s="20" t="s">
        <v>25</v>
      </c>
      <c r="U109" s="20" t="s">
        <v>25</v>
      </c>
    </row>
    <row r="110" spans="1:21" x14ac:dyDescent="0.2">
      <c r="A110" s="15" t="s">
        <v>25</v>
      </c>
      <c r="B110" s="17"/>
      <c r="C110" s="15" t="s">
        <v>25</v>
      </c>
      <c r="D110" s="15" t="s">
        <v>25</v>
      </c>
      <c r="E110" s="15" t="s">
        <v>25</v>
      </c>
      <c r="F110" s="15" t="s">
        <v>25</v>
      </c>
      <c r="G110" s="15" t="s">
        <v>25</v>
      </c>
      <c r="H110" s="15"/>
      <c r="I110" s="15" t="s">
        <v>25</v>
      </c>
      <c r="J110" s="15" t="s">
        <v>25</v>
      </c>
      <c r="K110" s="15" t="s">
        <v>25</v>
      </c>
      <c r="L110" s="15" t="s">
        <v>25</v>
      </c>
      <c r="M110" s="15" t="s">
        <v>25</v>
      </c>
      <c r="N110" s="15" t="s">
        <v>25</v>
      </c>
      <c r="O110" s="20" t="s">
        <v>25</v>
      </c>
      <c r="P110" s="20" t="s">
        <v>25</v>
      </c>
      <c r="Q110" s="20" t="s">
        <v>25</v>
      </c>
      <c r="R110" s="20" t="s">
        <v>25</v>
      </c>
      <c r="S110" s="20" t="s">
        <v>25</v>
      </c>
      <c r="T110" s="20" t="s">
        <v>25</v>
      </c>
      <c r="U110" s="20" t="s">
        <v>25</v>
      </c>
    </row>
    <row r="111" spans="1:21" x14ac:dyDescent="0.2">
      <c r="A111" s="15" t="s">
        <v>25</v>
      </c>
      <c r="B111" s="17"/>
      <c r="C111" s="15" t="s">
        <v>25</v>
      </c>
      <c r="D111" s="15" t="s">
        <v>25</v>
      </c>
      <c r="E111" s="15" t="s">
        <v>25</v>
      </c>
      <c r="F111" s="15" t="s">
        <v>25</v>
      </c>
      <c r="G111" s="15" t="s">
        <v>25</v>
      </c>
      <c r="H111" s="15"/>
      <c r="I111" s="15" t="s">
        <v>25</v>
      </c>
      <c r="J111" s="15" t="s">
        <v>25</v>
      </c>
      <c r="K111" s="15" t="s">
        <v>25</v>
      </c>
      <c r="L111" s="15" t="s">
        <v>25</v>
      </c>
      <c r="M111" s="15" t="s">
        <v>25</v>
      </c>
      <c r="N111" s="15" t="s">
        <v>25</v>
      </c>
      <c r="O111" s="20" t="s">
        <v>25</v>
      </c>
      <c r="P111" s="20" t="s">
        <v>25</v>
      </c>
      <c r="Q111" s="20" t="s">
        <v>25</v>
      </c>
      <c r="R111" s="20" t="s">
        <v>25</v>
      </c>
      <c r="S111" s="20" t="s">
        <v>25</v>
      </c>
      <c r="T111" s="20" t="s">
        <v>25</v>
      </c>
      <c r="U111" s="20" t="s">
        <v>25</v>
      </c>
    </row>
    <row r="112" spans="1:21" x14ac:dyDescent="0.2">
      <c r="A112" s="15" t="s">
        <v>25</v>
      </c>
      <c r="B112" s="17"/>
      <c r="C112" s="15" t="s">
        <v>25</v>
      </c>
      <c r="D112" s="15" t="s">
        <v>25</v>
      </c>
      <c r="E112" s="15" t="s">
        <v>25</v>
      </c>
      <c r="F112" s="15" t="s">
        <v>25</v>
      </c>
      <c r="G112" s="15" t="s">
        <v>25</v>
      </c>
      <c r="H112" s="15"/>
      <c r="I112" s="15" t="s">
        <v>25</v>
      </c>
      <c r="J112" s="15" t="s">
        <v>25</v>
      </c>
      <c r="K112" s="15" t="s">
        <v>25</v>
      </c>
      <c r="L112" s="15" t="s">
        <v>25</v>
      </c>
      <c r="M112" s="15" t="s">
        <v>25</v>
      </c>
      <c r="N112" s="15" t="s">
        <v>25</v>
      </c>
      <c r="O112" s="20" t="s">
        <v>25</v>
      </c>
      <c r="P112" s="20" t="s">
        <v>25</v>
      </c>
      <c r="Q112" s="20" t="s">
        <v>25</v>
      </c>
      <c r="R112" s="20" t="s">
        <v>25</v>
      </c>
      <c r="S112" s="20" t="s">
        <v>25</v>
      </c>
      <c r="T112" s="20" t="s">
        <v>25</v>
      </c>
      <c r="U112" s="20" t="s">
        <v>25</v>
      </c>
    </row>
    <row r="113" spans="1:21" x14ac:dyDescent="0.2">
      <c r="A113" s="15" t="s">
        <v>25</v>
      </c>
      <c r="B113" s="17"/>
      <c r="C113" s="15" t="s">
        <v>25</v>
      </c>
      <c r="D113" s="15" t="s">
        <v>25</v>
      </c>
      <c r="E113" s="15" t="s">
        <v>25</v>
      </c>
      <c r="F113" s="15" t="s">
        <v>25</v>
      </c>
      <c r="G113" s="15" t="s">
        <v>25</v>
      </c>
      <c r="H113" s="15"/>
      <c r="I113" s="15" t="s">
        <v>25</v>
      </c>
      <c r="J113" s="15" t="s">
        <v>25</v>
      </c>
      <c r="K113" s="15" t="s">
        <v>25</v>
      </c>
      <c r="L113" s="15" t="s">
        <v>25</v>
      </c>
      <c r="M113" s="15" t="s">
        <v>25</v>
      </c>
      <c r="N113" s="15" t="s">
        <v>25</v>
      </c>
      <c r="O113" s="20" t="s">
        <v>25</v>
      </c>
      <c r="P113" s="20" t="s">
        <v>25</v>
      </c>
      <c r="Q113" s="20" t="s">
        <v>25</v>
      </c>
      <c r="R113" s="20" t="s">
        <v>25</v>
      </c>
      <c r="S113" s="20" t="s">
        <v>25</v>
      </c>
      <c r="T113" s="20" t="s">
        <v>25</v>
      </c>
      <c r="U113" s="20" t="s">
        <v>25</v>
      </c>
    </row>
    <row r="114" spans="1:21" x14ac:dyDescent="0.2">
      <c r="A114" s="15" t="s">
        <v>25</v>
      </c>
      <c r="B114" s="17"/>
      <c r="C114" s="15" t="s">
        <v>25</v>
      </c>
      <c r="D114" s="15" t="s">
        <v>25</v>
      </c>
      <c r="E114" s="15" t="s">
        <v>25</v>
      </c>
      <c r="F114" s="15" t="s">
        <v>25</v>
      </c>
      <c r="G114" s="15" t="s">
        <v>25</v>
      </c>
      <c r="H114" s="15"/>
      <c r="I114" s="15" t="s">
        <v>25</v>
      </c>
      <c r="J114" s="15" t="s">
        <v>25</v>
      </c>
      <c r="K114" s="15" t="s">
        <v>25</v>
      </c>
      <c r="L114" s="15" t="s">
        <v>25</v>
      </c>
      <c r="M114" s="15" t="s">
        <v>25</v>
      </c>
      <c r="N114" s="15" t="s">
        <v>25</v>
      </c>
      <c r="O114" s="20" t="s">
        <v>25</v>
      </c>
      <c r="P114" s="20" t="s">
        <v>25</v>
      </c>
      <c r="Q114" s="20" t="s">
        <v>25</v>
      </c>
      <c r="R114" s="20" t="s">
        <v>25</v>
      </c>
      <c r="S114" s="20" t="s">
        <v>25</v>
      </c>
      <c r="T114" s="20" t="s">
        <v>25</v>
      </c>
      <c r="U114" s="20" t="s">
        <v>25</v>
      </c>
    </row>
    <row r="115" spans="1:21" x14ac:dyDescent="0.2">
      <c r="A115" s="15" t="s">
        <v>25</v>
      </c>
      <c r="B115" s="17"/>
      <c r="C115" s="15" t="s">
        <v>25</v>
      </c>
      <c r="D115" s="15" t="s">
        <v>25</v>
      </c>
      <c r="E115" s="15" t="s">
        <v>25</v>
      </c>
      <c r="F115" s="15" t="s">
        <v>25</v>
      </c>
      <c r="G115" s="15" t="s">
        <v>25</v>
      </c>
      <c r="H115" s="15"/>
      <c r="I115" s="15" t="s">
        <v>25</v>
      </c>
      <c r="J115" s="15" t="s">
        <v>25</v>
      </c>
      <c r="K115" s="15" t="s">
        <v>25</v>
      </c>
      <c r="L115" s="15" t="s">
        <v>25</v>
      </c>
      <c r="M115" s="15" t="s">
        <v>25</v>
      </c>
      <c r="N115" s="15" t="s">
        <v>25</v>
      </c>
      <c r="O115" s="20" t="s">
        <v>25</v>
      </c>
      <c r="P115" s="20" t="s">
        <v>25</v>
      </c>
      <c r="Q115" s="20" t="s">
        <v>25</v>
      </c>
      <c r="R115" s="20" t="s">
        <v>25</v>
      </c>
      <c r="S115" s="20" t="s">
        <v>25</v>
      </c>
      <c r="T115" s="20" t="s">
        <v>25</v>
      </c>
      <c r="U115" s="20" t="s">
        <v>25</v>
      </c>
    </row>
    <row r="116" spans="1:21" x14ac:dyDescent="0.2">
      <c r="A116" s="15" t="s">
        <v>25</v>
      </c>
      <c r="B116" s="17"/>
      <c r="C116" s="15" t="s">
        <v>25</v>
      </c>
      <c r="D116" s="15" t="s">
        <v>25</v>
      </c>
      <c r="E116" s="15" t="s">
        <v>25</v>
      </c>
      <c r="F116" s="15" t="s">
        <v>25</v>
      </c>
      <c r="G116" s="15" t="s">
        <v>25</v>
      </c>
      <c r="H116" s="15"/>
      <c r="I116" s="15" t="s">
        <v>25</v>
      </c>
      <c r="J116" s="15" t="s">
        <v>25</v>
      </c>
      <c r="K116" s="15" t="s">
        <v>25</v>
      </c>
      <c r="L116" s="15" t="s">
        <v>25</v>
      </c>
      <c r="M116" s="15" t="s">
        <v>25</v>
      </c>
      <c r="N116" s="15" t="s">
        <v>25</v>
      </c>
      <c r="O116" s="20" t="s">
        <v>25</v>
      </c>
      <c r="P116" s="20" t="s">
        <v>25</v>
      </c>
      <c r="Q116" s="20" t="s">
        <v>25</v>
      </c>
      <c r="R116" s="20" t="s">
        <v>25</v>
      </c>
      <c r="S116" s="20" t="s">
        <v>25</v>
      </c>
      <c r="T116" s="20" t="s">
        <v>25</v>
      </c>
      <c r="U116" s="20" t="s">
        <v>25</v>
      </c>
    </row>
    <row r="117" spans="1:21" x14ac:dyDescent="0.2">
      <c r="A117" s="15" t="s">
        <v>25</v>
      </c>
      <c r="B117" s="17"/>
      <c r="C117" s="15" t="s">
        <v>25</v>
      </c>
      <c r="D117" s="15" t="s">
        <v>25</v>
      </c>
      <c r="E117" s="15" t="s">
        <v>25</v>
      </c>
      <c r="F117" s="15" t="s">
        <v>25</v>
      </c>
      <c r="G117" s="15" t="s">
        <v>25</v>
      </c>
      <c r="H117" s="15"/>
      <c r="I117" s="15" t="s">
        <v>25</v>
      </c>
      <c r="J117" s="15" t="s">
        <v>25</v>
      </c>
      <c r="K117" s="15" t="s">
        <v>25</v>
      </c>
      <c r="L117" s="15" t="s">
        <v>25</v>
      </c>
      <c r="M117" s="15" t="s">
        <v>25</v>
      </c>
      <c r="N117" s="15" t="s">
        <v>25</v>
      </c>
      <c r="O117" s="20" t="s">
        <v>25</v>
      </c>
      <c r="P117" s="20" t="s">
        <v>25</v>
      </c>
      <c r="Q117" s="20" t="s">
        <v>25</v>
      </c>
      <c r="R117" s="20" t="s">
        <v>25</v>
      </c>
      <c r="S117" s="20" t="s">
        <v>25</v>
      </c>
      <c r="T117" s="20" t="s">
        <v>25</v>
      </c>
      <c r="U117" s="20" t="s">
        <v>25</v>
      </c>
    </row>
    <row r="118" spans="1:21" x14ac:dyDescent="0.2">
      <c r="A118" s="15" t="s">
        <v>25</v>
      </c>
      <c r="B118" s="17"/>
      <c r="C118" s="15" t="s">
        <v>25</v>
      </c>
      <c r="D118" s="15" t="s">
        <v>25</v>
      </c>
      <c r="E118" s="15" t="s">
        <v>25</v>
      </c>
      <c r="F118" s="15" t="s">
        <v>25</v>
      </c>
      <c r="G118" s="15" t="s">
        <v>25</v>
      </c>
      <c r="H118" s="15"/>
      <c r="I118" s="15" t="s">
        <v>25</v>
      </c>
      <c r="J118" s="15" t="s">
        <v>25</v>
      </c>
      <c r="K118" s="15" t="s">
        <v>25</v>
      </c>
      <c r="L118" s="15" t="s">
        <v>25</v>
      </c>
      <c r="M118" s="15" t="s">
        <v>25</v>
      </c>
      <c r="N118" s="15" t="s">
        <v>25</v>
      </c>
      <c r="O118" s="20" t="s">
        <v>25</v>
      </c>
      <c r="P118" s="20" t="s">
        <v>25</v>
      </c>
      <c r="Q118" s="20" t="s">
        <v>25</v>
      </c>
      <c r="R118" s="20" t="s">
        <v>25</v>
      </c>
      <c r="S118" s="20" t="s">
        <v>25</v>
      </c>
      <c r="T118" s="20" t="s">
        <v>25</v>
      </c>
      <c r="U118" s="20" t="s">
        <v>25</v>
      </c>
    </row>
    <row r="119" spans="1:21" x14ac:dyDescent="0.2">
      <c r="A119" s="15" t="s">
        <v>25</v>
      </c>
      <c r="B119" s="17"/>
      <c r="C119" s="15" t="s">
        <v>25</v>
      </c>
      <c r="D119" s="15" t="s">
        <v>25</v>
      </c>
      <c r="E119" s="15" t="s">
        <v>25</v>
      </c>
      <c r="F119" s="15" t="s">
        <v>25</v>
      </c>
      <c r="G119" s="15" t="s">
        <v>25</v>
      </c>
      <c r="H119" s="15"/>
      <c r="I119" s="15" t="s">
        <v>25</v>
      </c>
      <c r="J119" s="15" t="s">
        <v>25</v>
      </c>
      <c r="K119" s="15" t="s">
        <v>25</v>
      </c>
      <c r="L119" s="15" t="s">
        <v>25</v>
      </c>
      <c r="M119" s="15" t="s">
        <v>25</v>
      </c>
      <c r="N119" s="15" t="s">
        <v>25</v>
      </c>
      <c r="O119" s="20" t="s">
        <v>25</v>
      </c>
      <c r="P119" s="20" t="s">
        <v>25</v>
      </c>
      <c r="Q119" s="20" t="s">
        <v>25</v>
      </c>
      <c r="R119" s="20" t="s">
        <v>25</v>
      </c>
      <c r="S119" s="20" t="s">
        <v>25</v>
      </c>
      <c r="T119" s="20" t="s">
        <v>25</v>
      </c>
      <c r="U119" s="20" t="s">
        <v>25</v>
      </c>
    </row>
    <row r="120" spans="1:21" x14ac:dyDescent="0.2">
      <c r="A120" s="15" t="s">
        <v>25</v>
      </c>
      <c r="B120" s="17"/>
      <c r="C120" s="15" t="s">
        <v>25</v>
      </c>
      <c r="D120" s="15" t="s">
        <v>25</v>
      </c>
      <c r="E120" s="15" t="s">
        <v>25</v>
      </c>
      <c r="F120" s="15" t="s">
        <v>25</v>
      </c>
      <c r="G120" s="15" t="s">
        <v>25</v>
      </c>
      <c r="H120" s="15"/>
      <c r="I120" s="15" t="s">
        <v>25</v>
      </c>
      <c r="J120" s="15" t="s">
        <v>25</v>
      </c>
      <c r="K120" s="15" t="s">
        <v>25</v>
      </c>
      <c r="L120" s="15" t="s">
        <v>25</v>
      </c>
      <c r="M120" s="15" t="s">
        <v>25</v>
      </c>
      <c r="N120" s="15" t="s">
        <v>25</v>
      </c>
      <c r="O120" s="20" t="s">
        <v>25</v>
      </c>
      <c r="P120" s="20" t="s">
        <v>25</v>
      </c>
      <c r="Q120" s="20" t="s">
        <v>25</v>
      </c>
      <c r="R120" s="20" t="s">
        <v>25</v>
      </c>
      <c r="S120" s="20" t="s">
        <v>25</v>
      </c>
      <c r="T120" s="20" t="s">
        <v>25</v>
      </c>
      <c r="U120" s="20" t="s">
        <v>25</v>
      </c>
    </row>
    <row r="121" spans="1:21" x14ac:dyDescent="0.2">
      <c r="A121" s="15" t="s">
        <v>25</v>
      </c>
      <c r="B121" s="17"/>
      <c r="C121" s="15" t="s">
        <v>25</v>
      </c>
      <c r="D121" s="15" t="s">
        <v>25</v>
      </c>
      <c r="E121" s="15" t="s">
        <v>25</v>
      </c>
      <c r="F121" s="15" t="s">
        <v>25</v>
      </c>
      <c r="G121" s="15" t="s">
        <v>25</v>
      </c>
      <c r="H121" s="15"/>
      <c r="I121" s="15" t="s">
        <v>25</v>
      </c>
      <c r="J121" s="15" t="s">
        <v>25</v>
      </c>
      <c r="K121" s="15" t="s">
        <v>25</v>
      </c>
      <c r="L121" s="15" t="s">
        <v>25</v>
      </c>
      <c r="M121" s="15" t="s">
        <v>25</v>
      </c>
      <c r="N121" s="15" t="s">
        <v>25</v>
      </c>
      <c r="O121" s="20" t="s">
        <v>25</v>
      </c>
      <c r="P121" s="20" t="s">
        <v>25</v>
      </c>
      <c r="Q121" s="20" t="s">
        <v>25</v>
      </c>
      <c r="R121" s="20" t="s">
        <v>25</v>
      </c>
      <c r="S121" s="20" t="s">
        <v>25</v>
      </c>
      <c r="T121" s="20" t="s">
        <v>25</v>
      </c>
      <c r="U121" s="20" t="s">
        <v>25</v>
      </c>
    </row>
    <row r="122" spans="1:21" x14ac:dyDescent="0.2">
      <c r="A122" s="15" t="s">
        <v>25</v>
      </c>
      <c r="B122" s="17"/>
      <c r="C122" s="15" t="s">
        <v>25</v>
      </c>
      <c r="D122" s="15" t="s">
        <v>25</v>
      </c>
      <c r="E122" s="15" t="s">
        <v>25</v>
      </c>
      <c r="F122" s="15" t="s">
        <v>25</v>
      </c>
      <c r="G122" s="15" t="s">
        <v>25</v>
      </c>
      <c r="H122" s="15"/>
      <c r="I122" s="15" t="s">
        <v>25</v>
      </c>
      <c r="J122" s="15" t="s">
        <v>25</v>
      </c>
      <c r="K122" s="15" t="s">
        <v>25</v>
      </c>
      <c r="L122" s="15" t="s">
        <v>25</v>
      </c>
      <c r="M122" s="15" t="s">
        <v>25</v>
      </c>
      <c r="N122" s="15" t="s">
        <v>25</v>
      </c>
      <c r="O122" s="20" t="s">
        <v>25</v>
      </c>
      <c r="P122" s="20" t="s">
        <v>25</v>
      </c>
      <c r="Q122" s="20" t="s">
        <v>25</v>
      </c>
      <c r="R122" s="20" t="s">
        <v>25</v>
      </c>
      <c r="S122" s="20" t="s">
        <v>25</v>
      </c>
      <c r="T122" s="20" t="s">
        <v>25</v>
      </c>
      <c r="U122" s="20" t="s">
        <v>25</v>
      </c>
    </row>
    <row r="123" spans="1:21" x14ac:dyDescent="0.2">
      <c r="A123" s="15" t="s">
        <v>25</v>
      </c>
      <c r="B123" s="17"/>
      <c r="C123" s="15" t="s">
        <v>25</v>
      </c>
      <c r="D123" s="15" t="s">
        <v>25</v>
      </c>
      <c r="E123" s="15" t="s">
        <v>25</v>
      </c>
      <c r="F123" s="15" t="s">
        <v>25</v>
      </c>
      <c r="G123" s="15" t="s">
        <v>25</v>
      </c>
      <c r="H123" s="15"/>
      <c r="I123" s="15" t="s">
        <v>25</v>
      </c>
      <c r="J123" s="15" t="s">
        <v>25</v>
      </c>
      <c r="K123" s="15" t="s">
        <v>25</v>
      </c>
      <c r="L123" s="15" t="s">
        <v>25</v>
      </c>
      <c r="M123" s="15" t="s">
        <v>25</v>
      </c>
      <c r="N123" s="15" t="s">
        <v>25</v>
      </c>
      <c r="O123" s="20" t="s">
        <v>25</v>
      </c>
      <c r="P123" s="20" t="s">
        <v>25</v>
      </c>
      <c r="Q123" s="20" t="s">
        <v>25</v>
      </c>
      <c r="R123" s="20" t="s">
        <v>25</v>
      </c>
      <c r="S123" s="20" t="s">
        <v>25</v>
      </c>
      <c r="T123" s="20" t="s">
        <v>25</v>
      </c>
      <c r="U123" s="20" t="s">
        <v>25</v>
      </c>
    </row>
    <row r="124" spans="1:21" x14ac:dyDescent="0.2">
      <c r="A124" s="15" t="s">
        <v>25</v>
      </c>
      <c r="B124" s="17"/>
      <c r="C124" s="15" t="s">
        <v>25</v>
      </c>
      <c r="D124" s="15" t="s">
        <v>25</v>
      </c>
      <c r="E124" s="15" t="s">
        <v>25</v>
      </c>
      <c r="F124" s="15" t="s">
        <v>25</v>
      </c>
      <c r="G124" s="15" t="s">
        <v>25</v>
      </c>
      <c r="H124" s="15"/>
      <c r="I124" s="15" t="s">
        <v>25</v>
      </c>
      <c r="J124" s="15" t="s">
        <v>25</v>
      </c>
      <c r="K124" s="15" t="s">
        <v>25</v>
      </c>
      <c r="L124" s="15" t="s">
        <v>25</v>
      </c>
      <c r="M124" s="15" t="s">
        <v>25</v>
      </c>
      <c r="N124" s="15" t="s">
        <v>25</v>
      </c>
      <c r="O124" s="20" t="s">
        <v>25</v>
      </c>
      <c r="P124" s="20" t="s">
        <v>25</v>
      </c>
      <c r="Q124" s="20" t="s">
        <v>25</v>
      </c>
      <c r="R124" s="20" t="s">
        <v>25</v>
      </c>
      <c r="S124" s="20" t="s">
        <v>25</v>
      </c>
      <c r="T124" s="20" t="s">
        <v>25</v>
      </c>
      <c r="U124" s="20" t="s">
        <v>25</v>
      </c>
    </row>
    <row r="125" spans="1:21" x14ac:dyDescent="0.2">
      <c r="A125" s="15" t="s">
        <v>25</v>
      </c>
      <c r="B125" s="17"/>
      <c r="C125" s="15" t="s">
        <v>25</v>
      </c>
      <c r="D125" s="15" t="s">
        <v>25</v>
      </c>
      <c r="E125" s="15" t="s">
        <v>25</v>
      </c>
      <c r="F125" s="15" t="s">
        <v>25</v>
      </c>
      <c r="G125" s="15" t="s">
        <v>25</v>
      </c>
      <c r="H125" s="15"/>
      <c r="I125" s="15" t="s">
        <v>25</v>
      </c>
      <c r="J125" s="15" t="s">
        <v>25</v>
      </c>
      <c r="K125" s="15" t="s">
        <v>25</v>
      </c>
      <c r="L125" s="15" t="s">
        <v>25</v>
      </c>
      <c r="M125" s="15" t="s">
        <v>25</v>
      </c>
      <c r="N125" s="15" t="s">
        <v>25</v>
      </c>
      <c r="O125" s="20" t="s">
        <v>25</v>
      </c>
      <c r="P125" s="20" t="s">
        <v>25</v>
      </c>
      <c r="Q125" s="20" t="s">
        <v>25</v>
      </c>
      <c r="R125" s="20" t="s">
        <v>25</v>
      </c>
      <c r="S125" s="20" t="s">
        <v>25</v>
      </c>
      <c r="T125" s="20" t="s">
        <v>25</v>
      </c>
      <c r="U125" s="20" t="s">
        <v>25</v>
      </c>
    </row>
    <row r="126" spans="1:21" x14ac:dyDescent="0.2">
      <c r="A126" s="15" t="s">
        <v>25</v>
      </c>
      <c r="B126" s="17"/>
      <c r="C126" s="15" t="s">
        <v>25</v>
      </c>
      <c r="D126" s="15" t="s">
        <v>25</v>
      </c>
      <c r="E126" s="15" t="s">
        <v>25</v>
      </c>
      <c r="F126" s="15" t="s">
        <v>25</v>
      </c>
      <c r="G126" s="15" t="s">
        <v>25</v>
      </c>
      <c r="H126" s="15"/>
      <c r="I126" s="15" t="s">
        <v>25</v>
      </c>
      <c r="J126" s="15" t="s">
        <v>25</v>
      </c>
      <c r="K126" s="15" t="s">
        <v>25</v>
      </c>
      <c r="L126" s="15" t="s">
        <v>25</v>
      </c>
      <c r="M126" s="15" t="s">
        <v>25</v>
      </c>
      <c r="N126" s="15" t="s">
        <v>25</v>
      </c>
      <c r="O126" s="20" t="s">
        <v>25</v>
      </c>
      <c r="P126" s="20" t="s">
        <v>25</v>
      </c>
      <c r="Q126" s="20" t="s">
        <v>25</v>
      </c>
      <c r="R126" s="20" t="s">
        <v>25</v>
      </c>
      <c r="S126" s="20" t="s">
        <v>25</v>
      </c>
      <c r="T126" s="20" t="s">
        <v>25</v>
      </c>
      <c r="U126" s="20" t="s">
        <v>25</v>
      </c>
    </row>
    <row r="127" spans="1:21" x14ac:dyDescent="0.2">
      <c r="A127" s="15" t="s">
        <v>25</v>
      </c>
      <c r="B127" s="17"/>
      <c r="C127" s="15" t="s">
        <v>25</v>
      </c>
      <c r="D127" s="15" t="s">
        <v>25</v>
      </c>
      <c r="E127" s="15" t="s">
        <v>25</v>
      </c>
      <c r="F127" s="15" t="s">
        <v>25</v>
      </c>
      <c r="G127" s="15" t="s">
        <v>25</v>
      </c>
      <c r="H127" s="15"/>
      <c r="I127" s="15" t="s">
        <v>25</v>
      </c>
      <c r="J127" s="15" t="s">
        <v>25</v>
      </c>
      <c r="K127" s="15" t="s">
        <v>25</v>
      </c>
      <c r="L127" s="15" t="s">
        <v>25</v>
      </c>
      <c r="M127" s="15" t="s">
        <v>25</v>
      </c>
      <c r="N127" s="15" t="s">
        <v>25</v>
      </c>
      <c r="O127" s="20" t="s">
        <v>25</v>
      </c>
      <c r="P127" s="20" t="s">
        <v>25</v>
      </c>
      <c r="Q127" s="20" t="s">
        <v>25</v>
      </c>
      <c r="R127" s="20" t="s">
        <v>25</v>
      </c>
      <c r="S127" s="20" t="s">
        <v>25</v>
      </c>
      <c r="T127" s="20" t="s">
        <v>25</v>
      </c>
      <c r="U127" s="20" t="s">
        <v>25</v>
      </c>
    </row>
    <row r="128" spans="1:21" x14ac:dyDescent="0.2">
      <c r="A128" s="15" t="s">
        <v>25</v>
      </c>
      <c r="B128" s="17"/>
      <c r="C128" s="15" t="s">
        <v>25</v>
      </c>
      <c r="D128" s="15" t="s">
        <v>25</v>
      </c>
      <c r="E128" s="15" t="s">
        <v>25</v>
      </c>
      <c r="F128" s="15" t="s">
        <v>25</v>
      </c>
      <c r="G128" s="15" t="s">
        <v>25</v>
      </c>
      <c r="H128" s="15"/>
      <c r="I128" s="15" t="s">
        <v>25</v>
      </c>
      <c r="J128" s="15" t="s">
        <v>25</v>
      </c>
      <c r="K128" s="15" t="s">
        <v>25</v>
      </c>
      <c r="L128" s="15" t="s">
        <v>25</v>
      </c>
      <c r="M128" s="15" t="s">
        <v>25</v>
      </c>
      <c r="N128" s="15" t="s">
        <v>25</v>
      </c>
      <c r="O128" s="20" t="s">
        <v>25</v>
      </c>
      <c r="P128" s="20" t="s">
        <v>25</v>
      </c>
      <c r="Q128" s="20" t="s">
        <v>25</v>
      </c>
      <c r="R128" s="20" t="s">
        <v>25</v>
      </c>
      <c r="S128" s="20" t="s">
        <v>25</v>
      </c>
      <c r="T128" s="20" t="s">
        <v>25</v>
      </c>
      <c r="U128" s="20" t="s">
        <v>25</v>
      </c>
    </row>
    <row r="129" spans="1:21" x14ac:dyDescent="0.2">
      <c r="A129" s="15" t="s">
        <v>25</v>
      </c>
      <c r="B129" s="17"/>
      <c r="C129" s="15" t="s">
        <v>25</v>
      </c>
      <c r="D129" s="15" t="s">
        <v>25</v>
      </c>
      <c r="E129" s="15" t="s">
        <v>25</v>
      </c>
      <c r="F129" s="15" t="s">
        <v>25</v>
      </c>
      <c r="G129" s="15" t="s">
        <v>25</v>
      </c>
      <c r="H129" s="15"/>
      <c r="I129" s="15" t="s">
        <v>25</v>
      </c>
      <c r="J129" s="15" t="s">
        <v>25</v>
      </c>
      <c r="K129" s="15" t="s">
        <v>25</v>
      </c>
      <c r="L129" s="15" t="s">
        <v>25</v>
      </c>
      <c r="M129" s="15" t="s">
        <v>25</v>
      </c>
      <c r="N129" s="15" t="s">
        <v>25</v>
      </c>
      <c r="O129" s="20" t="s">
        <v>25</v>
      </c>
      <c r="P129" s="20" t="s">
        <v>25</v>
      </c>
      <c r="Q129" s="20" t="s">
        <v>25</v>
      </c>
      <c r="R129" s="20" t="s">
        <v>25</v>
      </c>
      <c r="S129" s="20" t="s">
        <v>25</v>
      </c>
      <c r="T129" s="20" t="s">
        <v>25</v>
      </c>
      <c r="U129" s="20" t="s">
        <v>25</v>
      </c>
    </row>
    <row r="130" spans="1:21" x14ac:dyDescent="0.2">
      <c r="A130" s="15" t="s">
        <v>25</v>
      </c>
      <c r="B130" s="17"/>
      <c r="C130" s="15" t="s">
        <v>25</v>
      </c>
      <c r="D130" s="15" t="s">
        <v>25</v>
      </c>
      <c r="E130" s="15" t="s">
        <v>25</v>
      </c>
      <c r="F130" s="15" t="s">
        <v>25</v>
      </c>
      <c r="G130" s="15" t="s">
        <v>25</v>
      </c>
      <c r="H130" s="15"/>
      <c r="I130" s="15" t="s">
        <v>25</v>
      </c>
      <c r="J130" s="15" t="s">
        <v>25</v>
      </c>
      <c r="K130" s="15" t="s">
        <v>25</v>
      </c>
      <c r="L130" s="15" t="s">
        <v>25</v>
      </c>
      <c r="M130" s="15" t="s">
        <v>25</v>
      </c>
      <c r="N130" s="15" t="s">
        <v>25</v>
      </c>
      <c r="O130" s="20" t="s">
        <v>25</v>
      </c>
      <c r="P130" s="20" t="s">
        <v>25</v>
      </c>
      <c r="Q130" s="20" t="s">
        <v>25</v>
      </c>
      <c r="R130" s="20" t="s">
        <v>25</v>
      </c>
      <c r="S130" s="20" t="s">
        <v>25</v>
      </c>
      <c r="T130" s="20" t="s">
        <v>25</v>
      </c>
      <c r="U130" s="20" t="s">
        <v>25</v>
      </c>
    </row>
    <row r="131" spans="1:21" x14ac:dyDescent="0.2">
      <c r="A131" s="15" t="s">
        <v>25</v>
      </c>
      <c r="B131" s="17"/>
      <c r="C131" s="15" t="s">
        <v>25</v>
      </c>
      <c r="D131" s="15" t="s">
        <v>25</v>
      </c>
      <c r="E131" s="15" t="s">
        <v>25</v>
      </c>
      <c r="F131" s="15" t="s">
        <v>25</v>
      </c>
      <c r="G131" s="15" t="s">
        <v>25</v>
      </c>
      <c r="H131" s="15"/>
      <c r="I131" s="15" t="s">
        <v>25</v>
      </c>
      <c r="J131" s="15" t="s">
        <v>25</v>
      </c>
      <c r="K131" s="15" t="s">
        <v>25</v>
      </c>
      <c r="L131" s="15" t="s">
        <v>25</v>
      </c>
      <c r="M131" s="15" t="s">
        <v>25</v>
      </c>
      <c r="N131" s="15" t="s">
        <v>25</v>
      </c>
      <c r="O131" s="20" t="s">
        <v>25</v>
      </c>
      <c r="P131" s="20" t="s">
        <v>25</v>
      </c>
      <c r="Q131" s="20" t="s">
        <v>25</v>
      </c>
      <c r="R131" s="20" t="s">
        <v>25</v>
      </c>
      <c r="S131" s="20" t="s">
        <v>25</v>
      </c>
      <c r="T131" s="20" t="s">
        <v>25</v>
      </c>
      <c r="U131" s="20" t="s">
        <v>25</v>
      </c>
    </row>
    <row r="132" spans="1:21" x14ac:dyDescent="0.2">
      <c r="A132" s="15" t="s">
        <v>25</v>
      </c>
      <c r="B132" s="17"/>
      <c r="C132" s="15" t="s">
        <v>25</v>
      </c>
      <c r="D132" s="15" t="s">
        <v>25</v>
      </c>
      <c r="E132" s="15" t="s">
        <v>25</v>
      </c>
      <c r="F132" s="15" t="s">
        <v>25</v>
      </c>
      <c r="G132" s="15" t="s">
        <v>25</v>
      </c>
      <c r="H132" s="15"/>
      <c r="I132" s="15" t="s">
        <v>25</v>
      </c>
      <c r="J132" s="15" t="s">
        <v>25</v>
      </c>
      <c r="K132" s="15" t="s">
        <v>25</v>
      </c>
      <c r="L132" s="15" t="s">
        <v>25</v>
      </c>
      <c r="M132" s="15" t="s">
        <v>25</v>
      </c>
      <c r="N132" s="15" t="s">
        <v>25</v>
      </c>
      <c r="O132" s="20" t="s">
        <v>25</v>
      </c>
      <c r="P132" s="20" t="s">
        <v>25</v>
      </c>
      <c r="Q132" s="20" t="s">
        <v>25</v>
      </c>
      <c r="R132" s="20" t="s">
        <v>25</v>
      </c>
      <c r="S132" s="20" t="s">
        <v>25</v>
      </c>
      <c r="T132" s="20" t="s">
        <v>25</v>
      </c>
      <c r="U132" s="20" t="s">
        <v>25</v>
      </c>
    </row>
    <row r="133" spans="1:21" x14ac:dyDescent="0.2">
      <c r="A133" s="15" t="s">
        <v>25</v>
      </c>
      <c r="B133" s="17"/>
      <c r="C133" s="15" t="s">
        <v>25</v>
      </c>
      <c r="D133" s="15" t="s">
        <v>25</v>
      </c>
      <c r="E133" s="15" t="s">
        <v>25</v>
      </c>
      <c r="F133" s="15" t="s">
        <v>25</v>
      </c>
      <c r="G133" s="15" t="s">
        <v>25</v>
      </c>
      <c r="H133" s="15"/>
      <c r="I133" s="15" t="s">
        <v>25</v>
      </c>
      <c r="J133" s="15" t="s">
        <v>25</v>
      </c>
      <c r="K133" s="15" t="s">
        <v>25</v>
      </c>
      <c r="L133" s="15" t="s">
        <v>25</v>
      </c>
      <c r="M133" s="15" t="s">
        <v>25</v>
      </c>
      <c r="N133" s="15" t="s">
        <v>25</v>
      </c>
      <c r="O133" s="20" t="s">
        <v>25</v>
      </c>
      <c r="P133" s="20" t="s">
        <v>25</v>
      </c>
      <c r="Q133" s="20" t="s">
        <v>25</v>
      </c>
      <c r="R133" s="20" t="s">
        <v>25</v>
      </c>
      <c r="S133" s="20" t="s">
        <v>25</v>
      </c>
      <c r="T133" s="20" t="s">
        <v>25</v>
      </c>
      <c r="U133" s="20" t="s">
        <v>25</v>
      </c>
    </row>
    <row r="134" spans="1:21" x14ac:dyDescent="0.2">
      <c r="A134" s="15" t="s">
        <v>25</v>
      </c>
      <c r="B134" s="17"/>
      <c r="C134" s="15" t="s">
        <v>25</v>
      </c>
      <c r="D134" s="15" t="s">
        <v>25</v>
      </c>
      <c r="E134" s="15" t="s">
        <v>25</v>
      </c>
      <c r="F134" s="15" t="s">
        <v>25</v>
      </c>
      <c r="G134" s="15" t="s">
        <v>25</v>
      </c>
      <c r="H134" s="15"/>
      <c r="I134" s="15" t="s">
        <v>25</v>
      </c>
      <c r="J134" s="15" t="s">
        <v>25</v>
      </c>
      <c r="K134" s="15" t="s">
        <v>25</v>
      </c>
      <c r="L134" s="15" t="s">
        <v>25</v>
      </c>
      <c r="M134" s="15" t="s">
        <v>25</v>
      </c>
      <c r="N134" s="15" t="s">
        <v>25</v>
      </c>
      <c r="O134" s="20" t="s">
        <v>25</v>
      </c>
      <c r="P134" s="20" t="s">
        <v>25</v>
      </c>
      <c r="Q134" s="20" t="s">
        <v>25</v>
      </c>
      <c r="R134" s="20" t="s">
        <v>25</v>
      </c>
      <c r="S134" s="20" t="s">
        <v>25</v>
      </c>
      <c r="T134" s="20" t="s">
        <v>25</v>
      </c>
      <c r="U134" s="20" t="s">
        <v>25</v>
      </c>
    </row>
    <row r="135" spans="1:21" x14ac:dyDescent="0.2">
      <c r="A135" s="15" t="s">
        <v>25</v>
      </c>
      <c r="B135" s="17"/>
      <c r="C135" s="15" t="s">
        <v>25</v>
      </c>
      <c r="D135" s="15" t="s">
        <v>25</v>
      </c>
      <c r="E135" s="15" t="s">
        <v>25</v>
      </c>
      <c r="F135" s="15" t="s">
        <v>25</v>
      </c>
      <c r="G135" s="15" t="s">
        <v>25</v>
      </c>
      <c r="H135" s="15"/>
      <c r="I135" s="15" t="s">
        <v>25</v>
      </c>
      <c r="J135" s="15" t="s">
        <v>25</v>
      </c>
      <c r="K135" s="15" t="s">
        <v>25</v>
      </c>
      <c r="L135" s="15" t="s">
        <v>25</v>
      </c>
      <c r="M135" s="15" t="s">
        <v>25</v>
      </c>
      <c r="N135" s="15" t="s">
        <v>25</v>
      </c>
      <c r="O135" s="20" t="s">
        <v>25</v>
      </c>
      <c r="P135" s="20" t="s">
        <v>25</v>
      </c>
      <c r="Q135" s="20" t="s">
        <v>25</v>
      </c>
      <c r="R135" s="20" t="s">
        <v>25</v>
      </c>
      <c r="S135" s="20" t="s">
        <v>25</v>
      </c>
      <c r="T135" s="20" t="s">
        <v>25</v>
      </c>
      <c r="U135" s="20" t="s">
        <v>25</v>
      </c>
    </row>
    <row r="136" spans="1:21" x14ac:dyDescent="0.2">
      <c r="A136" s="15" t="s">
        <v>25</v>
      </c>
      <c r="B136" s="17"/>
      <c r="C136" s="15" t="s">
        <v>25</v>
      </c>
      <c r="D136" s="15" t="s">
        <v>25</v>
      </c>
      <c r="E136" s="15" t="s">
        <v>25</v>
      </c>
      <c r="F136" s="15" t="s">
        <v>25</v>
      </c>
      <c r="G136" s="15" t="s">
        <v>25</v>
      </c>
      <c r="H136" s="15"/>
      <c r="I136" s="15" t="s">
        <v>25</v>
      </c>
      <c r="J136" s="15" t="s">
        <v>25</v>
      </c>
      <c r="K136" s="15" t="s">
        <v>25</v>
      </c>
      <c r="L136" s="15" t="s">
        <v>25</v>
      </c>
      <c r="M136" s="15" t="s">
        <v>25</v>
      </c>
      <c r="N136" s="15" t="s">
        <v>25</v>
      </c>
      <c r="O136" s="20" t="s">
        <v>25</v>
      </c>
      <c r="P136" s="20" t="s">
        <v>25</v>
      </c>
      <c r="Q136" s="20" t="s">
        <v>25</v>
      </c>
      <c r="R136" s="20" t="s">
        <v>25</v>
      </c>
      <c r="S136" s="20" t="s">
        <v>25</v>
      </c>
      <c r="T136" s="20" t="s">
        <v>25</v>
      </c>
      <c r="U136" s="20" t="s">
        <v>25</v>
      </c>
    </row>
    <row r="137" spans="1:21" x14ac:dyDescent="0.2">
      <c r="A137" s="15" t="s">
        <v>25</v>
      </c>
      <c r="B137" s="17"/>
      <c r="C137" s="15" t="s">
        <v>25</v>
      </c>
      <c r="D137" s="15" t="s">
        <v>25</v>
      </c>
      <c r="E137" s="15" t="s">
        <v>25</v>
      </c>
      <c r="F137" s="15" t="s">
        <v>25</v>
      </c>
      <c r="G137" s="15" t="s">
        <v>25</v>
      </c>
      <c r="H137" s="15"/>
      <c r="I137" s="15" t="s">
        <v>25</v>
      </c>
      <c r="J137" s="15" t="s">
        <v>25</v>
      </c>
      <c r="K137" s="15" t="s">
        <v>25</v>
      </c>
      <c r="L137" s="15" t="s">
        <v>25</v>
      </c>
      <c r="M137" s="15" t="s">
        <v>25</v>
      </c>
      <c r="N137" s="15" t="s">
        <v>25</v>
      </c>
      <c r="O137" s="20" t="s">
        <v>25</v>
      </c>
      <c r="P137" s="20" t="s">
        <v>25</v>
      </c>
      <c r="Q137" s="20" t="s">
        <v>25</v>
      </c>
      <c r="R137" s="20" t="s">
        <v>25</v>
      </c>
      <c r="S137" s="20" t="s">
        <v>25</v>
      </c>
      <c r="T137" s="20" t="s">
        <v>25</v>
      </c>
      <c r="U137" s="20" t="s">
        <v>25</v>
      </c>
    </row>
    <row r="138" spans="1:21" x14ac:dyDescent="0.2">
      <c r="A138" s="15" t="s">
        <v>25</v>
      </c>
      <c r="B138" s="17"/>
      <c r="C138" s="15" t="s">
        <v>25</v>
      </c>
      <c r="D138" s="15" t="s">
        <v>25</v>
      </c>
      <c r="E138" s="15" t="s">
        <v>25</v>
      </c>
      <c r="F138" s="15" t="s">
        <v>25</v>
      </c>
      <c r="G138" s="15" t="s">
        <v>25</v>
      </c>
      <c r="H138" s="15"/>
      <c r="I138" s="15" t="s">
        <v>25</v>
      </c>
      <c r="J138" s="15" t="s">
        <v>25</v>
      </c>
      <c r="K138" s="15" t="s">
        <v>25</v>
      </c>
      <c r="L138" s="15" t="s">
        <v>25</v>
      </c>
      <c r="M138" s="15" t="s">
        <v>25</v>
      </c>
      <c r="N138" s="15" t="s">
        <v>25</v>
      </c>
      <c r="O138" s="20" t="s">
        <v>25</v>
      </c>
      <c r="P138" s="20" t="s">
        <v>25</v>
      </c>
      <c r="Q138" s="20" t="s">
        <v>25</v>
      </c>
      <c r="R138" s="20" t="s">
        <v>25</v>
      </c>
      <c r="S138" s="20" t="s">
        <v>25</v>
      </c>
      <c r="T138" s="20" t="s">
        <v>25</v>
      </c>
      <c r="U138" s="20" t="s">
        <v>25</v>
      </c>
    </row>
    <row r="139" spans="1:21" x14ac:dyDescent="0.2">
      <c r="A139" s="15" t="s">
        <v>25</v>
      </c>
      <c r="B139" s="17"/>
      <c r="C139" s="15" t="s">
        <v>25</v>
      </c>
      <c r="D139" s="15" t="s">
        <v>25</v>
      </c>
      <c r="E139" s="15" t="s">
        <v>25</v>
      </c>
      <c r="F139" s="15" t="s">
        <v>25</v>
      </c>
      <c r="G139" s="15" t="s">
        <v>25</v>
      </c>
      <c r="H139" s="15"/>
      <c r="I139" s="15" t="s">
        <v>25</v>
      </c>
      <c r="J139" s="15" t="s">
        <v>25</v>
      </c>
      <c r="K139" s="15" t="s">
        <v>25</v>
      </c>
      <c r="L139" s="15" t="s">
        <v>25</v>
      </c>
      <c r="M139" s="15" t="s">
        <v>25</v>
      </c>
      <c r="N139" s="15" t="s">
        <v>25</v>
      </c>
      <c r="O139" s="20" t="s">
        <v>25</v>
      </c>
      <c r="P139" s="20" t="s">
        <v>25</v>
      </c>
      <c r="Q139" s="20" t="s">
        <v>25</v>
      </c>
      <c r="R139" s="20" t="s">
        <v>25</v>
      </c>
      <c r="S139" s="20" t="s">
        <v>25</v>
      </c>
      <c r="T139" s="20" t="s">
        <v>25</v>
      </c>
      <c r="U139" s="20" t="s">
        <v>25</v>
      </c>
    </row>
    <row r="140" spans="1:21" x14ac:dyDescent="0.2">
      <c r="A140" s="15" t="s">
        <v>25</v>
      </c>
      <c r="B140" s="17"/>
      <c r="C140" s="15" t="s">
        <v>25</v>
      </c>
      <c r="D140" s="15" t="s">
        <v>25</v>
      </c>
      <c r="E140" s="15" t="s">
        <v>25</v>
      </c>
      <c r="F140" s="15" t="s">
        <v>25</v>
      </c>
      <c r="G140" s="15" t="s">
        <v>25</v>
      </c>
      <c r="H140" s="15"/>
      <c r="I140" s="15" t="s">
        <v>25</v>
      </c>
      <c r="J140" s="15" t="s">
        <v>25</v>
      </c>
      <c r="K140" s="15" t="s">
        <v>25</v>
      </c>
      <c r="L140" s="15" t="s">
        <v>25</v>
      </c>
      <c r="M140" s="15" t="s">
        <v>25</v>
      </c>
      <c r="N140" s="15" t="s">
        <v>25</v>
      </c>
      <c r="O140" s="20" t="s">
        <v>25</v>
      </c>
      <c r="P140" s="20" t="s">
        <v>25</v>
      </c>
      <c r="Q140" s="20" t="s">
        <v>25</v>
      </c>
      <c r="R140" s="20" t="s">
        <v>25</v>
      </c>
      <c r="S140" s="20" t="s">
        <v>25</v>
      </c>
      <c r="T140" s="20" t="s">
        <v>25</v>
      </c>
      <c r="U140" s="20" t="s">
        <v>25</v>
      </c>
    </row>
    <row r="141" spans="1:21" x14ac:dyDescent="0.2">
      <c r="A141" s="15" t="s">
        <v>25</v>
      </c>
      <c r="B141" s="17"/>
      <c r="C141" s="15" t="s">
        <v>25</v>
      </c>
      <c r="D141" s="15" t="s">
        <v>25</v>
      </c>
      <c r="E141" s="15" t="s">
        <v>25</v>
      </c>
      <c r="F141" s="15" t="s">
        <v>25</v>
      </c>
      <c r="G141" s="15" t="s">
        <v>25</v>
      </c>
      <c r="H141" s="15"/>
      <c r="I141" s="15" t="s">
        <v>25</v>
      </c>
      <c r="J141" s="15" t="s">
        <v>25</v>
      </c>
      <c r="K141" s="15" t="s">
        <v>25</v>
      </c>
      <c r="L141" s="15" t="s">
        <v>25</v>
      </c>
      <c r="M141" s="15" t="s">
        <v>25</v>
      </c>
      <c r="N141" s="15" t="s">
        <v>25</v>
      </c>
      <c r="O141" s="20" t="s">
        <v>25</v>
      </c>
      <c r="P141" s="20" t="s">
        <v>25</v>
      </c>
      <c r="Q141" s="20" t="s">
        <v>25</v>
      </c>
      <c r="R141" s="20" t="s">
        <v>25</v>
      </c>
      <c r="S141" s="20" t="s">
        <v>25</v>
      </c>
      <c r="T141" s="20" t="s">
        <v>25</v>
      </c>
      <c r="U141" s="20" t="s">
        <v>25</v>
      </c>
    </row>
    <row r="142" spans="1:21" x14ac:dyDescent="0.2">
      <c r="A142" s="15" t="s">
        <v>25</v>
      </c>
      <c r="B142" s="17"/>
      <c r="C142" s="15" t="s">
        <v>25</v>
      </c>
      <c r="D142" s="15" t="s">
        <v>25</v>
      </c>
      <c r="E142" s="15" t="s">
        <v>25</v>
      </c>
      <c r="F142" s="15" t="s">
        <v>25</v>
      </c>
      <c r="G142" s="15" t="s">
        <v>25</v>
      </c>
      <c r="H142" s="15"/>
      <c r="I142" s="15" t="s">
        <v>25</v>
      </c>
      <c r="J142" s="15" t="s">
        <v>25</v>
      </c>
      <c r="K142" s="15" t="s">
        <v>25</v>
      </c>
      <c r="L142" s="15" t="s">
        <v>25</v>
      </c>
      <c r="M142" s="15" t="s">
        <v>25</v>
      </c>
      <c r="N142" s="15" t="s">
        <v>25</v>
      </c>
      <c r="O142" s="20" t="s">
        <v>25</v>
      </c>
      <c r="P142" s="20" t="s">
        <v>25</v>
      </c>
      <c r="Q142" s="20" t="s">
        <v>25</v>
      </c>
      <c r="R142" s="20" t="s">
        <v>25</v>
      </c>
      <c r="S142" s="20" t="s">
        <v>25</v>
      </c>
      <c r="T142" s="20" t="s">
        <v>25</v>
      </c>
      <c r="U142" s="20" t="s">
        <v>25</v>
      </c>
    </row>
    <row r="143" spans="1:21" x14ac:dyDescent="0.2">
      <c r="A143" s="15" t="s">
        <v>25</v>
      </c>
      <c r="B143" s="17"/>
      <c r="C143" s="15" t="s">
        <v>25</v>
      </c>
      <c r="D143" s="15" t="s">
        <v>25</v>
      </c>
      <c r="E143" s="15" t="s">
        <v>25</v>
      </c>
      <c r="F143" s="15" t="s">
        <v>25</v>
      </c>
      <c r="G143" s="15" t="s">
        <v>25</v>
      </c>
      <c r="H143" s="15"/>
      <c r="I143" s="15" t="s">
        <v>25</v>
      </c>
      <c r="J143" s="15" t="s">
        <v>25</v>
      </c>
      <c r="K143" s="15" t="s">
        <v>25</v>
      </c>
      <c r="L143" s="15" t="s">
        <v>25</v>
      </c>
      <c r="M143" s="15" t="s">
        <v>25</v>
      </c>
      <c r="N143" s="15" t="s">
        <v>25</v>
      </c>
      <c r="O143" s="20" t="s">
        <v>25</v>
      </c>
      <c r="P143" s="20" t="s">
        <v>25</v>
      </c>
      <c r="Q143" s="20" t="s">
        <v>25</v>
      </c>
      <c r="R143" s="20" t="s">
        <v>25</v>
      </c>
      <c r="S143" s="20" t="s">
        <v>25</v>
      </c>
      <c r="T143" s="20" t="s">
        <v>25</v>
      </c>
      <c r="U143" s="20" t="s">
        <v>25</v>
      </c>
    </row>
    <row r="144" spans="1:21" x14ac:dyDescent="0.2">
      <c r="A144" s="15" t="s">
        <v>25</v>
      </c>
      <c r="B144" s="17"/>
      <c r="C144" s="15" t="s">
        <v>25</v>
      </c>
      <c r="D144" s="15" t="s">
        <v>25</v>
      </c>
      <c r="E144" s="15" t="s">
        <v>25</v>
      </c>
      <c r="F144" s="15" t="s">
        <v>25</v>
      </c>
      <c r="G144" s="15" t="s">
        <v>25</v>
      </c>
      <c r="H144" s="15"/>
      <c r="I144" s="15" t="s">
        <v>25</v>
      </c>
      <c r="J144" s="15" t="s">
        <v>25</v>
      </c>
      <c r="K144" s="15" t="s">
        <v>25</v>
      </c>
      <c r="L144" s="15" t="s">
        <v>25</v>
      </c>
      <c r="M144" s="15" t="s">
        <v>25</v>
      </c>
      <c r="N144" s="15" t="s">
        <v>25</v>
      </c>
      <c r="O144" s="20" t="s">
        <v>25</v>
      </c>
      <c r="P144" s="20" t="s">
        <v>25</v>
      </c>
      <c r="Q144" s="20" t="s">
        <v>25</v>
      </c>
      <c r="R144" s="20" t="s">
        <v>25</v>
      </c>
      <c r="S144" s="20" t="s">
        <v>25</v>
      </c>
      <c r="T144" s="20" t="s">
        <v>25</v>
      </c>
      <c r="U144" s="20" t="s">
        <v>25</v>
      </c>
    </row>
    <row r="145" spans="1:21" x14ac:dyDescent="0.2">
      <c r="A145" s="15" t="s">
        <v>25</v>
      </c>
      <c r="B145" s="17"/>
      <c r="C145" s="15" t="s">
        <v>25</v>
      </c>
      <c r="D145" s="15" t="s">
        <v>25</v>
      </c>
      <c r="E145" s="15" t="s">
        <v>25</v>
      </c>
      <c r="F145" s="15" t="s">
        <v>25</v>
      </c>
      <c r="G145" s="15" t="s">
        <v>25</v>
      </c>
      <c r="H145" s="15"/>
      <c r="I145" s="15" t="s">
        <v>25</v>
      </c>
      <c r="J145" s="15" t="s">
        <v>25</v>
      </c>
      <c r="K145" s="15" t="s">
        <v>25</v>
      </c>
      <c r="L145" s="15" t="s">
        <v>25</v>
      </c>
      <c r="M145" s="15" t="s">
        <v>25</v>
      </c>
      <c r="N145" s="15" t="s">
        <v>25</v>
      </c>
      <c r="O145" s="20" t="s">
        <v>25</v>
      </c>
      <c r="P145" s="20" t="s">
        <v>25</v>
      </c>
      <c r="Q145" s="20" t="s">
        <v>25</v>
      </c>
      <c r="R145" s="20" t="s">
        <v>25</v>
      </c>
      <c r="S145" s="20" t="s">
        <v>25</v>
      </c>
      <c r="T145" s="20" t="s">
        <v>25</v>
      </c>
      <c r="U145" s="20" t="s">
        <v>25</v>
      </c>
    </row>
    <row r="146" spans="1:21" x14ac:dyDescent="0.2">
      <c r="A146" s="15" t="s">
        <v>25</v>
      </c>
      <c r="B146" s="17"/>
      <c r="C146" s="15" t="s">
        <v>25</v>
      </c>
      <c r="D146" s="15" t="s">
        <v>25</v>
      </c>
      <c r="E146" s="15" t="s">
        <v>25</v>
      </c>
      <c r="F146" s="15" t="s">
        <v>25</v>
      </c>
      <c r="G146" s="15" t="s">
        <v>25</v>
      </c>
      <c r="H146" s="15"/>
      <c r="I146" s="15" t="s">
        <v>25</v>
      </c>
      <c r="J146" s="15" t="s">
        <v>25</v>
      </c>
      <c r="K146" s="15" t="s">
        <v>25</v>
      </c>
      <c r="L146" s="15" t="s">
        <v>25</v>
      </c>
      <c r="M146" s="15" t="s">
        <v>25</v>
      </c>
      <c r="N146" s="15" t="s">
        <v>25</v>
      </c>
      <c r="O146" s="20" t="s">
        <v>25</v>
      </c>
      <c r="P146" s="20" t="s">
        <v>25</v>
      </c>
      <c r="Q146" s="20" t="s">
        <v>25</v>
      </c>
      <c r="R146" s="20" t="s">
        <v>25</v>
      </c>
      <c r="S146" s="20" t="s">
        <v>25</v>
      </c>
      <c r="T146" s="20" t="s">
        <v>25</v>
      </c>
      <c r="U146" s="20" t="s">
        <v>25</v>
      </c>
    </row>
    <row r="147" spans="1:21" x14ac:dyDescent="0.2">
      <c r="A147" s="15" t="s">
        <v>25</v>
      </c>
      <c r="B147" s="17"/>
      <c r="C147" s="15" t="s">
        <v>25</v>
      </c>
      <c r="D147" s="15" t="s">
        <v>25</v>
      </c>
      <c r="E147" s="15" t="s">
        <v>25</v>
      </c>
      <c r="F147" s="15" t="s">
        <v>25</v>
      </c>
      <c r="G147" s="15" t="s">
        <v>25</v>
      </c>
      <c r="H147" s="15"/>
      <c r="I147" s="15" t="s">
        <v>25</v>
      </c>
      <c r="J147" s="15" t="s">
        <v>25</v>
      </c>
      <c r="K147" s="15" t="s">
        <v>25</v>
      </c>
      <c r="L147" s="15" t="s">
        <v>25</v>
      </c>
      <c r="M147" s="15" t="s">
        <v>25</v>
      </c>
      <c r="N147" s="15" t="s">
        <v>25</v>
      </c>
      <c r="O147" s="20" t="s">
        <v>25</v>
      </c>
      <c r="P147" s="20" t="s">
        <v>25</v>
      </c>
      <c r="Q147" s="20" t="s">
        <v>25</v>
      </c>
      <c r="R147" s="20" t="s">
        <v>25</v>
      </c>
      <c r="S147" s="20" t="s">
        <v>25</v>
      </c>
      <c r="T147" s="20" t="s">
        <v>25</v>
      </c>
      <c r="U147" s="20" t="s">
        <v>25</v>
      </c>
    </row>
    <row r="148" spans="1:21" x14ac:dyDescent="0.2">
      <c r="A148" s="15" t="s">
        <v>25</v>
      </c>
      <c r="B148" s="17"/>
      <c r="C148" s="15" t="s">
        <v>25</v>
      </c>
      <c r="D148" s="15" t="s">
        <v>25</v>
      </c>
      <c r="E148" s="15" t="s">
        <v>25</v>
      </c>
      <c r="F148" s="15" t="s">
        <v>25</v>
      </c>
      <c r="G148" s="15" t="s">
        <v>25</v>
      </c>
      <c r="H148" s="15"/>
      <c r="I148" s="15" t="s">
        <v>25</v>
      </c>
      <c r="J148" s="15" t="s">
        <v>25</v>
      </c>
      <c r="K148" s="15" t="s">
        <v>25</v>
      </c>
      <c r="L148" s="15" t="s">
        <v>25</v>
      </c>
      <c r="M148" s="15" t="s">
        <v>25</v>
      </c>
      <c r="N148" s="15" t="s">
        <v>25</v>
      </c>
      <c r="O148" s="20" t="s">
        <v>25</v>
      </c>
      <c r="P148" s="20" t="s">
        <v>25</v>
      </c>
      <c r="Q148" s="20" t="s">
        <v>25</v>
      </c>
      <c r="R148" s="20" t="s">
        <v>25</v>
      </c>
      <c r="S148" s="20" t="s">
        <v>25</v>
      </c>
      <c r="T148" s="20" t="s">
        <v>25</v>
      </c>
      <c r="U148" s="20" t="s">
        <v>25</v>
      </c>
    </row>
    <row r="149" spans="1:21" x14ac:dyDescent="0.2">
      <c r="A149" s="15" t="s">
        <v>25</v>
      </c>
      <c r="B149" s="17"/>
      <c r="C149" s="15" t="s">
        <v>25</v>
      </c>
      <c r="D149" s="15" t="s">
        <v>25</v>
      </c>
      <c r="E149" s="15" t="s">
        <v>25</v>
      </c>
      <c r="F149" s="15" t="s">
        <v>25</v>
      </c>
      <c r="G149" s="15" t="s">
        <v>25</v>
      </c>
      <c r="H149" s="15"/>
      <c r="I149" s="15" t="s">
        <v>25</v>
      </c>
      <c r="J149" s="15" t="s">
        <v>25</v>
      </c>
      <c r="K149" s="15" t="s">
        <v>25</v>
      </c>
      <c r="L149" s="15" t="s">
        <v>25</v>
      </c>
      <c r="M149" s="15" t="s">
        <v>25</v>
      </c>
      <c r="N149" s="15" t="s">
        <v>25</v>
      </c>
      <c r="O149" s="20" t="s">
        <v>25</v>
      </c>
      <c r="P149" s="20" t="s">
        <v>25</v>
      </c>
      <c r="Q149" s="20" t="s">
        <v>25</v>
      </c>
      <c r="R149" s="20" t="s">
        <v>25</v>
      </c>
      <c r="S149" s="20" t="s">
        <v>25</v>
      </c>
      <c r="T149" s="20" t="s">
        <v>25</v>
      </c>
      <c r="U149" s="20" t="s">
        <v>25</v>
      </c>
    </row>
    <row r="150" spans="1:21" x14ac:dyDescent="0.2">
      <c r="A150" s="15" t="s">
        <v>25</v>
      </c>
      <c r="B150" s="17"/>
      <c r="C150" s="15" t="s">
        <v>25</v>
      </c>
      <c r="D150" s="15" t="s">
        <v>25</v>
      </c>
      <c r="E150" s="15" t="s">
        <v>25</v>
      </c>
      <c r="F150" s="15" t="s">
        <v>25</v>
      </c>
      <c r="G150" s="15" t="s">
        <v>25</v>
      </c>
      <c r="H150" s="15"/>
      <c r="I150" s="15" t="s">
        <v>25</v>
      </c>
      <c r="J150" s="15" t="s">
        <v>25</v>
      </c>
      <c r="K150" s="15" t="s">
        <v>25</v>
      </c>
      <c r="L150" s="15" t="s">
        <v>25</v>
      </c>
      <c r="M150" s="15" t="s">
        <v>25</v>
      </c>
      <c r="N150" s="15" t="s">
        <v>25</v>
      </c>
      <c r="O150" s="20" t="s">
        <v>25</v>
      </c>
      <c r="P150" s="20" t="s">
        <v>25</v>
      </c>
      <c r="Q150" s="20" t="s">
        <v>25</v>
      </c>
      <c r="R150" s="20" t="s">
        <v>25</v>
      </c>
      <c r="S150" s="20" t="s">
        <v>25</v>
      </c>
      <c r="T150" s="20" t="s">
        <v>25</v>
      </c>
      <c r="U150" s="20" t="s">
        <v>25</v>
      </c>
    </row>
    <row r="151" spans="1:21" x14ac:dyDescent="0.2">
      <c r="A151" s="15" t="s">
        <v>25</v>
      </c>
      <c r="B151" s="17"/>
      <c r="C151" s="15" t="s">
        <v>25</v>
      </c>
      <c r="D151" s="15" t="s">
        <v>25</v>
      </c>
      <c r="E151" s="15" t="s">
        <v>25</v>
      </c>
      <c r="F151" s="15" t="s">
        <v>25</v>
      </c>
      <c r="G151" s="15" t="s">
        <v>25</v>
      </c>
      <c r="H151" s="15"/>
      <c r="I151" s="15" t="s">
        <v>25</v>
      </c>
      <c r="J151" s="15" t="s">
        <v>25</v>
      </c>
      <c r="K151" s="15" t="s">
        <v>25</v>
      </c>
      <c r="L151" s="15" t="s">
        <v>25</v>
      </c>
      <c r="M151" s="15" t="s">
        <v>25</v>
      </c>
      <c r="N151" s="15" t="s">
        <v>25</v>
      </c>
      <c r="O151" s="20" t="s">
        <v>25</v>
      </c>
      <c r="P151" s="20" t="s">
        <v>25</v>
      </c>
      <c r="Q151" s="20" t="s">
        <v>25</v>
      </c>
      <c r="R151" s="20" t="s">
        <v>25</v>
      </c>
      <c r="S151" s="20" t="s">
        <v>25</v>
      </c>
      <c r="T151" s="20" t="s">
        <v>25</v>
      </c>
      <c r="U151" s="20" t="s">
        <v>25</v>
      </c>
    </row>
    <row r="152" spans="1:21" x14ac:dyDescent="0.2">
      <c r="A152" s="15" t="s">
        <v>25</v>
      </c>
      <c r="B152" s="17"/>
      <c r="C152" s="15" t="s">
        <v>25</v>
      </c>
      <c r="D152" s="15" t="s">
        <v>25</v>
      </c>
      <c r="E152" s="15" t="s">
        <v>25</v>
      </c>
      <c r="F152" s="15" t="s">
        <v>25</v>
      </c>
      <c r="G152" s="15" t="s">
        <v>25</v>
      </c>
      <c r="H152" s="15"/>
      <c r="I152" s="15" t="s">
        <v>25</v>
      </c>
      <c r="J152" s="15" t="s">
        <v>25</v>
      </c>
      <c r="K152" s="15" t="s">
        <v>25</v>
      </c>
      <c r="L152" s="15" t="s">
        <v>25</v>
      </c>
      <c r="M152" s="15" t="s">
        <v>25</v>
      </c>
      <c r="N152" s="15" t="s">
        <v>25</v>
      </c>
      <c r="O152" s="20" t="s">
        <v>25</v>
      </c>
      <c r="P152" s="20" t="s">
        <v>25</v>
      </c>
      <c r="Q152" s="20" t="s">
        <v>25</v>
      </c>
      <c r="R152" s="20" t="s">
        <v>25</v>
      </c>
      <c r="S152" s="20" t="s">
        <v>25</v>
      </c>
      <c r="T152" s="20" t="s">
        <v>25</v>
      </c>
      <c r="U152" s="20" t="s">
        <v>25</v>
      </c>
    </row>
    <row r="153" spans="1:21" x14ac:dyDescent="0.2">
      <c r="A153" s="15" t="s">
        <v>25</v>
      </c>
      <c r="B153" s="17"/>
      <c r="C153" s="15" t="s">
        <v>25</v>
      </c>
      <c r="D153" s="15" t="s">
        <v>25</v>
      </c>
      <c r="E153" s="15" t="s">
        <v>25</v>
      </c>
      <c r="F153" s="15" t="s">
        <v>25</v>
      </c>
      <c r="G153" s="15" t="s">
        <v>25</v>
      </c>
      <c r="H153" s="15"/>
      <c r="I153" s="15" t="s">
        <v>25</v>
      </c>
      <c r="J153" s="15" t="s">
        <v>25</v>
      </c>
      <c r="K153" s="15" t="s">
        <v>25</v>
      </c>
      <c r="L153" s="15" t="s">
        <v>25</v>
      </c>
      <c r="M153" s="15" t="s">
        <v>25</v>
      </c>
      <c r="N153" s="15" t="s">
        <v>25</v>
      </c>
      <c r="O153" s="20" t="s">
        <v>25</v>
      </c>
      <c r="P153" s="20" t="s">
        <v>25</v>
      </c>
      <c r="Q153" s="20" t="s">
        <v>25</v>
      </c>
      <c r="R153" s="20" t="s">
        <v>25</v>
      </c>
      <c r="S153" s="20" t="s">
        <v>25</v>
      </c>
      <c r="T153" s="20" t="s">
        <v>25</v>
      </c>
      <c r="U153" s="20" t="s">
        <v>25</v>
      </c>
    </row>
    <row r="154" spans="1:21" x14ac:dyDescent="0.2">
      <c r="A154" s="15" t="s">
        <v>25</v>
      </c>
      <c r="B154" s="17"/>
      <c r="C154" s="15" t="s">
        <v>25</v>
      </c>
      <c r="D154" s="15" t="s">
        <v>25</v>
      </c>
      <c r="E154" s="15" t="s">
        <v>25</v>
      </c>
      <c r="F154" s="15" t="s">
        <v>25</v>
      </c>
      <c r="G154" s="15" t="s">
        <v>25</v>
      </c>
      <c r="H154" s="15"/>
      <c r="I154" s="15" t="s">
        <v>25</v>
      </c>
      <c r="J154" s="15" t="s">
        <v>25</v>
      </c>
      <c r="K154" s="15" t="s">
        <v>25</v>
      </c>
      <c r="L154" s="15" t="s">
        <v>25</v>
      </c>
      <c r="M154" s="15" t="s">
        <v>25</v>
      </c>
      <c r="N154" s="15" t="s">
        <v>25</v>
      </c>
      <c r="O154" s="20" t="s">
        <v>25</v>
      </c>
      <c r="P154" s="20" t="s">
        <v>25</v>
      </c>
      <c r="Q154" s="20" t="s">
        <v>25</v>
      </c>
      <c r="R154" s="20" t="s">
        <v>25</v>
      </c>
      <c r="S154" s="20" t="s">
        <v>25</v>
      </c>
      <c r="T154" s="20" t="s">
        <v>25</v>
      </c>
      <c r="U154" s="20" t="s">
        <v>25</v>
      </c>
    </row>
    <row r="155" spans="1:21" x14ac:dyDescent="0.2">
      <c r="A155" s="15" t="s">
        <v>25</v>
      </c>
      <c r="B155" s="17"/>
      <c r="C155" s="15" t="s">
        <v>25</v>
      </c>
      <c r="D155" s="15" t="s">
        <v>25</v>
      </c>
      <c r="E155" s="15" t="s">
        <v>25</v>
      </c>
      <c r="F155" s="15" t="s">
        <v>25</v>
      </c>
      <c r="G155" s="15" t="s">
        <v>25</v>
      </c>
      <c r="H155" s="15"/>
      <c r="I155" s="15" t="s">
        <v>25</v>
      </c>
      <c r="J155" s="15" t="s">
        <v>25</v>
      </c>
      <c r="K155" s="15" t="s">
        <v>25</v>
      </c>
      <c r="L155" s="15" t="s">
        <v>25</v>
      </c>
      <c r="M155" s="15" t="s">
        <v>25</v>
      </c>
      <c r="N155" s="15" t="s">
        <v>25</v>
      </c>
      <c r="O155" s="20" t="s">
        <v>25</v>
      </c>
      <c r="P155" s="20" t="s">
        <v>25</v>
      </c>
      <c r="Q155" s="20" t="s">
        <v>25</v>
      </c>
      <c r="R155" s="20" t="s">
        <v>25</v>
      </c>
      <c r="S155" s="20" t="s">
        <v>25</v>
      </c>
      <c r="T155" s="20" t="s">
        <v>25</v>
      </c>
      <c r="U155" s="20" t="s">
        <v>25</v>
      </c>
    </row>
    <row r="156" spans="1:21" x14ac:dyDescent="0.2">
      <c r="A156" s="15" t="s">
        <v>25</v>
      </c>
      <c r="B156" s="17"/>
      <c r="C156" s="15" t="s">
        <v>25</v>
      </c>
      <c r="D156" s="15" t="s">
        <v>25</v>
      </c>
      <c r="E156" s="15" t="s">
        <v>25</v>
      </c>
      <c r="F156" s="15" t="s">
        <v>25</v>
      </c>
      <c r="G156" s="15" t="s">
        <v>25</v>
      </c>
      <c r="H156" s="15"/>
      <c r="I156" s="15" t="s">
        <v>25</v>
      </c>
      <c r="J156" s="15" t="s">
        <v>25</v>
      </c>
      <c r="K156" s="15" t="s">
        <v>25</v>
      </c>
      <c r="L156" s="15" t="s">
        <v>25</v>
      </c>
      <c r="M156" s="15" t="s">
        <v>25</v>
      </c>
      <c r="N156" s="15" t="s">
        <v>25</v>
      </c>
      <c r="O156" s="20" t="s">
        <v>25</v>
      </c>
      <c r="P156" s="20" t="s">
        <v>25</v>
      </c>
      <c r="Q156" s="20" t="s">
        <v>25</v>
      </c>
      <c r="R156" s="20" t="s">
        <v>25</v>
      </c>
      <c r="S156" s="20" t="s">
        <v>25</v>
      </c>
      <c r="T156" s="20" t="s">
        <v>25</v>
      </c>
      <c r="U156" s="20" t="s">
        <v>25</v>
      </c>
    </row>
    <row r="157" spans="1:21" x14ac:dyDescent="0.2">
      <c r="A157" s="15" t="s">
        <v>25</v>
      </c>
      <c r="B157" s="17"/>
      <c r="C157" s="15" t="s">
        <v>25</v>
      </c>
      <c r="D157" s="15" t="s">
        <v>25</v>
      </c>
      <c r="E157" s="15" t="s">
        <v>25</v>
      </c>
      <c r="F157" s="15" t="s">
        <v>25</v>
      </c>
      <c r="G157" s="15" t="s">
        <v>25</v>
      </c>
      <c r="H157" s="15"/>
      <c r="I157" s="15" t="s">
        <v>25</v>
      </c>
      <c r="J157" s="15" t="s">
        <v>25</v>
      </c>
      <c r="K157" s="15" t="s">
        <v>25</v>
      </c>
      <c r="L157" s="15" t="s">
        <v>25</v>
      </c>
      <c r="M157" s="15" t="s">
        <v>25</v>
      </c>
      <c r="N157" s="15" t="s">
        <v>25</v>
      </c>
      <c r="O157" s="20" t="s">
        <v>25</v>
      </c>
      <c r="P157" s="20" t="s">
        <v>25</v>
      </c>
      <c r="Q157" s="20" t="s">
        <v>25</v>
      </c>
      <c r="R157" s="20" t="s">
        <v>25</v>
      </c>
      <c r="S157" s="20" t="s">
        <v>25</v>
      </c>
      <c r="T157" s="20" t="s">
        <v>25</v>
      </c>
      <c r="U157" s="20" t="s">
        <v>25</v>
      </c>
    </row>
    <row r="158" spans="1:21" x14ac:dyDescent="0.2">
      <c r="A158" s="15" t="s">
        <v>25</v>
      </c>
      <c r="B158" s="17"/>
      <c r="C158" s="15" t="s">
        <v>25</v>
      </c>
      <c r="D158" s="15" t="s">
        <v>25</v>
      </c>
      <c r="E158" s="15" t="s">
        <v>25</v>
      </c>
      <c r="F158" s="15" t="s">
        <v>25</v>
      </c>
      <c r="G158" s="15" t="s">
        <v>25</v>
      </c>
      <c r="H158" s="15"/>
      <c r="I158" s="15" t="s">
        <v>25</v>
      </c>
      <c r="J158" s="15" t="s">
        <v>25</v>
      </c>
      <c r="K158" s="15" t="s">
        <v>25</v>
      </c>
      <c r="L158" s="15" t="s">
        <v>25</v>
      </c>
      <c r="M158" s="15" t="s">
        <v>25</v>
      </c>
      <c r="N158" s="15" t="s">
        <v>25</v>
      </c>
      <c r="O158" s="20" t="s">
        <v>25</v>
      </c>
      <c r="P158" s="20" t="s">
        <v>25</v>
      </c>
      <c r="Q158" s="20" t="s">
        <v>25</v>
      </c>
      <c r="R158" s="20" t="s">
        <v>25</v>
      </c>
      <c r="S158" s="20" t="s">
        <v>25</v>
      </c>
      <c r="T158" s="20" t="s">
        <v>25</v>
      </c>
      <c r="U158" s="20" t="s">
        <v>25</v>
      </c>
    </row>
    <row r="159" spans="1:21" x14ac:dyDescent="0.2">
      <c r="A159" s="15" t="s">
        <v>25</v>
      </c>
      <c r="B159" s="17"/>
      <c r="C159" s="15" t="s">
        <v>25</v>
      </c>
      <c r="D159" s="15" t="s">
        <v>25</v>
      </c>
      <c r="E159" s="15" t="s">
        <v>25</v>
      </c>
      <c r="F159" s="15" t="s">
        <v>25</v>
      </c>
      <c r="G159" s="15" t="s">
        <v>25</v>
      </c>
      <c r="H159" s="15"/>
      <c r="I159" s="15" t="s">
        <v>25</v>
      </c>
      <c r="J159" s="15" t="s">
        <v>25</v>
      </c>
      <c r="K159" s="15" t="s">
        <v>25</v>
      </c>
      <c r="L159" s="15" t="s">
        <v>25</v>
      </c>
      <c r="M159" s="15" t="s">
        <v>25</v>
      </c>
      <c r="N159" s="15" t="s">
        <v>25</v>
      </c>
      <c r="O159" s="20" t="s">
        <v>25</v>
      </c>
      <c r="P159" s="20" t="s">
        <v>25</v>
      </c>
      <c r="Q159" s="20" t="s">
        <v>25</v>
      </c>
      <c r="R159" s="20" t="s">
        <v>25</v>
      </c>
      <c r="S159" s="20" t="s">
        <v>25</v>
      </c>
      <c r="T159" s="20" t="s">
        <v>25</v>
      </c>
      <c r="U159" s="20" t="s">
        <v>25</v>
      </c>
    </row>
    <row r="160" spans="1:21" x14ac:dyDescent="0.2">
      <c r="A160" s="15" t="s">
        <v>25</v>
      </c>
      <c r="B160" s="17"/>
      <c r="C160" s="15" t="s">
        <v>25</v>
      </c>
      <c r="D160" s="15" t="s">
        <v>25</v>
      </c>
      <c r="E160" s="15" t="s">
        <v>25</v>
      </c>
      <c r="F160" s="15" t="s">
        <v>25</v>
      </c>
      <c r="G160" s="15" t="s">
        <v>25</v>
      </c>
      <c r="H160" s="15"/>
      <c r="I160" s="15" t="s">
        <v>25</v>
      </c>
      <c r="J160" s="15" t="s">
        <v>25</v>
      </c>
      <c r="K160" s="15" t="s">
        <v>25</v>
      </c>
      <c r="L160" s="15" t="s">
        <v>25</v>
      </c>
      <c r="M160" s="15" t="s">
        <v>25</v>
      </c>
      <c r="N160" s="15" t="s">
        <v>25</v>
      </c>
      <c r="O160" s="20" t="s">
        <v>25</v>
      </c>
      <c r="P160" s="20" t="s">
        <v>25</v>
      </c>
      <c r="Q160" s="20" t="s">
        <v>25</v>
      </c>
      <c r="R160" s="20" t="s">
        <v>25</v>
      </c>
      <c r="S160" s="20" t="s">
        <v>25</v>
      </c>
      <c r="T160" s="20" t="s">
        <v>25</v>
      </c>
      <c r="U160" s="20" t="s">
        <v>25</v>
      </c>
    </row>
    <row r="161" spans="1:21" x14ac:dyDescent="0.2">
      <c r="A161" s="15" t="s">
        <v>25</v>
      </c>
      <c r="B161" s="17"/>
      <c r="C161" s="15" t="s">
        <v>25</v>
      </c>
      <c r="D161" s="15" t="s">
        <v>25</v>
      </c>
      <c r="E161" s="15" t="s">
        <v>25</v>
      </c>
      <c r="F161" s="15" t="s">
        <v>25</v>
      </c>
      <c r="G161" s="15" t="s">
        <v>25</v>
      </c>
      <c r="H161" s="15"/>
      <c r="I161" s="15" t="s">
        <v>25</v>
      </c>
      <c r="J161" s="15" t="s">
        <v>25</v>
      </c>
      <c r="K161" s="15" t="s">
        <v>25</v>
      </c>
      <c r="L161" s="15" t="s">
        <v>25</v>
      </c>
      <c r="M161" s="15" t="s">
        <v>25</v>
      </c>
      <c r="N161" s="15" t="s">
        <v>25</v>
      </c>
      <c r="O161" s="20" t="s">
        <v>25</v>
      </c>
      <c r="P161" s="20" t="s">
        <v>25</v>
      </c>
      <c r="Q161" s="20" t="s">
        <v>25</v>
      </c>
      <c r="R161" s="20" t="s">
        <v>25</v>
      </c>
      <c r="S161" s="20" t="s">
        <v>25</v>
      </c>
      <c r="T161" s="20" t="s">
        <v>25</v>
      </c>
      <c r="U161" s="20" t="s">
        <v>25</v>
      </c>
    </row>
    <row r="162" spans="1:21" x14ac:dyDescent="0.2">
      <c r="A162" s="15" t="s">
        <v>25</v>
      </c>
      <c r="B162" s="17"/>
      <c r="C162" s="15" t="s">
        <v>25</v>
      </c>
      <c r="D162" s="15" t="s">
        <v>25</v>
      </c>
      <c r="E162" s="15" t="s">
        <v>25</v>
      </c>
      <c r="F162" s="15" t="s">
        <v>25</v>
      </c>
      <c r="G162" s="15" t="s">
        <v>25</v>
      </c>
      <c r="H162" s="15"/>
      <c r="I162" s="15" t="s">
        <v>25</v>
      </c>
      <c r="J162" s="15" t="s">
        <v>25</v>
      </c>
      <c r="K162" s="15" t="s">
        <v>25</v>
      </c>
      <c r="L162" s="15" t="s">
        <v>25</v>
      </c>
      <c r="M162" s="15" t="s">
        <v>25</v>
      </c>
      <c r="N162" s="15" t="s">
        <v>25</v>
      </c>
    </row>
    <row r="163" spans="1:21" x14ac:dyDescent="0.2">
      <c r="A163" s="15" t="s">
        <v>25</v>
      </c>
      <c r="B163" s="17"/>
      <c r="C163" s="15" t="s">
        <v>25</v>
      </c>
      <c r="D163" s="15" t="s">
        <v>25</v>
      </c>
      <c r="E163" s="15" t="s">
        <v>25</v>
      </c>
      <c r="F163" s="15" t="s">
        <v>25</v>
      </c>
      <c r="G163" s="15" t="s">
        <v>25</v>
      </c>
      <c r="H163" s="15"/>
      <c r="I163" s="15" t="s">
        <v>25</v>
      </c>
      <c r="J163" s="15" t="s">
        <v>25</v>
      </c>
      <c r="K163" s="15" t="s">
        <v>25</v>
      </c>
      <c r="L163" s="15" t="s">
        <v>25</v>
      </c>
      <c r="M163" s="15" t="s">
        <v>25</v>
      </c>
      <c r="N163" s="15" t="s">
        <v>25</v>
      </c>
    </row>
    <row r="164" spans="1:21" x14ac:dyDescent="0.2">
      <c r="A164" s="15" t="s">
        <v>25</v>
      </c>
      <c r="B164" s="17"/>
      <c r="C164" s="15" t="s">
        <v>25</v>
      </c>
      <c r="D164" s="15" t="s">
        <v>25</v>
      </c>
      <c r="E164" s="15" t="s">
        <v>25</v>
      </c>
      <c r="F164" s="15" t="s">
        <v>25</v>
      </c>
      <c r="G164" s="15" t="s">
        <v>25</v>
      </c>
      <c r="H164" s="15"/>
      <c r="I164" s="15" t="s">
        <v>25</v>
      </c>
      <c r="J164" s="15" t="s">
        <v>25</v>
      </c>
      <c r="K164" s="15" t="s">
        <v>25</v>
      </c>
      <c r="L164" s="15" t="s">
        <v>25</v>
      </c>
      <c r="M164" s="15" t="s">
        <v>25</v>
      </c>
      <c r="N164" s="15" t="s">
        <v>25</v>
      </c>
    </row>
    <row r="165" spans="1:21" x14ac:dyDescent="0.2">
      <c r="A165" s="15" t="s">
        <v>25</v>
      </c>
      <c r="B165" s="17"/>
      <c r="C165" s="15" t="s">
        <v>25</v>
      </c>
      <c r="D165" s="15" t="s">
        <v>25</v>
      </c>
      <c r="E165" s="15" t="s">
        <v>25</v>
      </c>
      <c r="F165" s="15" t="s">
        <v>25</v>
      </c>
      <c r="G165" s="15" t="s">
        <v>25</v>
      </c>
      <c r="H165" s="15"/>
      <c r="I165" s="15" t="s">
        <v>25</v>
      </c>
      <c r="J165" s="15" t="s">
        <v>25</v>
      </c>
      <c r="K165" s="15" t="s">
        <v>25</v>
      </c>
      <c r="L165" s="15" t="s">
        <v>25</v>
      </c>
      <c r="M165" s="15" t="s">
        <v>25</v>
      </c>
      <c r="N165" s="15" t="s">
        <v>25</v>
      </c>
    </row>
    <row r="166" spans="1:21" x14ac:dyDescent="0.2">
      <c r="A166" s="15" t="s">
        <v>25</v>
      </c>
      <c r="B166" s="17"/>
      <c r="C166" s="15" t="s">
        <v>25</v>
      </c>
      <c r="D166" s="15" t="s">
        <v>25</v>
      </c>
      <c r="E166" s="15" t="s">
        <v>25</v>
      </c>
      <c r="F166" s="15" t="s">
        <v>25</v>
      </c>
      <c r="G166" s="15" t="s">
        <v>25</v>
      </c>
      <c r="H166" s="15"/>
      <c r="I166" s="15" t="s">
        <v>25</v>
      </c>
      <c r="J166" s="15" t="s">
        <v>25</v>
      </c>
      <c r="K166" s="15" t="s">
        <v>25</v>
      </c>
      <c r="L166" s="15" t="s">
        <v>25</v>
      </c>
      <c r="M166" s="15" t="s">
        <v>25</v>
      </c>
      <c r="N166" s="15" t="s">
        <v>25</v>
      </c>
    </row>
    <row r="167" spans="1:21" x14ac:dyDescent="0.2">
      <c r="A167" s="15" t="s">
        <v>25</v>
      </c>
      <c r="B167" s="17"/>
      <c r="C167" s="15" t="s">
        <v>25</v>
      </c>
      <c r="D167" s="15" t="s">
        <v>25</v>
      </c>
      <c r="E167" s="15" t="s">
        <v>25</v>
      </c>
      <c r="F167" s="15" t="s">
        <v>25</v>
      </c>
      <c r="G167" s="15" t="s">
        <v>25</v>
      </c>
      <c r="H167" s="15"/>
      <c r="I167" s="15" t="s">
        <v>25</v>
      </c>
      <c r="J167" s="15" t="s">
        <v>25</v>
      </c>
      <c r="K167" s="15" t="s">
        <v>25</v>
      </c>
      <c r="L167" s="15" t="s">
        <v>25</v>
      </c>
      <c r="M167" s="15" t="s">
        <v>25</v>
      </c>
      <c r="N167" s="15" t="s">
        <v>25</v>
      </c>
    </row>
  </sheetData>
  <mergeCells count="10">
    <mergeCell ref="C18:D18"/>
    <mergeCell ref="C7:D7"/>
    <mergeCell ref="A7:A10"/>
    <mergeCell ref="B7:B10"/>
    <mergeCell ref="C9:D9"/>
    <mergeCell ref="E7:E8"/>
    <mergeCell ref="F7:F8"/>
    <mergeCell ref="E9:E10"/>
    <mergeCell ref="F9:F10"/>
    <mergeCell ref="C12:D1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7455C6-58C9-F84D-B3F3-80885BB93D84}">
  <dimension ref="A1:D44"/>
  <sheetViews>
    <sheetView showGridLines="0" zoomScaleNormal="100" workbookViewId="0">
      <selection activeCell="N19" sqref="N19"/>
    </sheetView>
  </sheetViews>
  <sheetFormatPr baseColWidth="10" defaultColWidth="11" defaultRowHeight="15" x14ac:dyDescent="0.2"/>
  <cols>
    <col min="2" max="2" width="21.33203125" customWidth="1"/>
    <col min="3" max="3" width="13.1640625" customWidth="1"/>
    <col min="4" max="4" width="20.5" customWidth="1"/>
  </cols>
  <sheetData>
    <row r="1" spans="1:4" ht="16" x14ac:dyDescent="0.2">
      <c r="A1" s="14" t="s">
        <v>398</v>
      </c>
    </row>
    <row r="2" spans="1:4" ht="16" x14ac:dyDescent="0.2">
      <c r="A2" s="15" t="s">
        <v>399</v>
      </c>
    </row>
    <row r="3" spans="1:4" ht="16" x14ac:dyDescent="0.2">
      <c r="A3" s="15"/>
    </row>
    <row r="4" spans="1:4" ht="16" x14ac:dyDescent="0.2">
      <c r="A4" s="35" t="s">
        <v>400</v>
      </c>
    </row>
    <row r="5" spans="1:4" ht="16" x14ac:dyDescent="0.2">
      <c r="A5" s="17" t="s">
        <v>401</v>
      </c>
    </row>
    <row r="7" spans="1:4" ht="34" x14ac:dyDescent="0.2">
      <c r="A7" s="56" t="s">
        <v>19</v>
      </c>
      <c r="B7" s="53" t="s">
        <v>268</v>
      </c>
      <c r="C7" s="53" t="s">
        <v>267</v>
      </c>
      <c r="D7" s="53" t="s">
        <v>82</v>
      </c>
    </row>
    <row r="8" spans="1:4" ht="47" customHeight="1" x14ac:dyDescent="0.2">
      <c r="A8" s="57" t="s">
        <v>12</v>
      </c>
      <c r="B8" s="54" t="s">
        <v>270</v>
      </c>
      <c r="C8" s="54" t="s">
        <v>269</v>
      </c>
      <c r="D8" s="54" t="s">
        <v>82</v>
      </c>
    </row>
    <row r="9" spans="1:4" x14ac:dyDescent="0.2">
      <c r="A9" s="58">
        <v>43466</v>
      </c>
      <c r="B9" s="97">
        <v>8.8265835929388636E-3</v>
      </c>
      <c r="C9" s="97">
        <v>2.1589793915603339E-2</v>
      </c>
      <c r="D9" s="97">
        <v>9.9999999999994321E-4</v>
      </c>
    </row>
    <row r="10" spans="1:4" x14ac:dyDescent="0.2">
      <c r="A10" s="58">
        <v>43497</v>
      </c>
      <c r="B10" s="98">
        <v>9.819121447028456E-3</v>
      </c>
      <c r="C10" s="98">
        <v>2.2593320235756442E-2</v>
      </c>
      <c r="D10" s="98">
        <v>9.9999999999994321E-4</v>
      </c>
    </row>
    <row r="11" spans="1:4" x14ac:dyDescent="0.2">
      <c r="A11" s="58">
        <v>43525</v>
      </c>
      <c r="B11" s="97">
        <v>1.7525773195876226E-2</v>
      </c>
      <c r="C11" s="97">
        <v>2.1589793915603339E-2</v>
      </c>
      <c r="D11" s="97">
        <v>4.0000000000000565E-3</v>
      </c>
    </row>
    <row r="12" spans="1:4" x14ac:dyDescent="0.2">
      <c r="A12" s="58">
        <v>43556</v>
      </c>
      <c r="B12" s="98">
        <v>1.9969278033794113E-2</v>
      </c>
      <c r="C12" s="98">
        <v>2.0588235294117574E-2</v>
      </c>
      <c r="D12" s="98">
        <v>9.0000000000000566E-3</v>
      </c>
    </row>
    <row r="13" spans="1:4" x14ac:dyDescent="0.2">
      <c r="A13" s="58">
        <v>43586</v>
      </c>
      <c r="B13" s="97">
        <v>7.0814365199798335E-3</v>
      </c>
      <c r="C13" s="97">
        <v>1.1673151750972721E-2</v>
      </c>
      <c r="D13" s="97">
        <v>5.9999999999999429E-3</v>
      </c>
    </row>
    <row r="14" spans="1:4" x14ac:dyDescent="0.2">
      <c r="A14" s="58">
        <v>43617</v>
      </c>
      <c r="B14" s="98">
        <v>-7.0564516129032473E-3</v>
      </c>
      <c r="C14" s="98">
        <v>2.9069767441860517E-3</v>
      </c>
      <c r="D14" s="98">
        <v>0</v>
      </c>
    </row>
    <row r="15" spans="1:4" x14ac:dyDescent="0.2">
      <c r="A15" s="58">
        <v>43647</v>
      </c>
      <c r="B15" s="97">
        <v>-5.0377833753149082E-3</v>
      </c>
      <c r="C15" s="97">
        <v>-9.6432015429126494E-4</v>
      </c>
      <c r="D15" s="97">
        <v>-2.9999999999999714E-3</v>
      </c>
    </row>
    <row r="16" spans="1:4" x14ac:dyDescent="0.2">
      <c r="A16" s="58">
        <v>43678</v>
      </c>
      <c r="B16" s="98">
        <v>-1.1077542799597162E-2</v>
      </c>
      <c r="C16" s="98">
        <v>-7.692307692307665E-3</v>
      </c>
      <c r="D16" s="98">
        <v>-7.9999999999999724E-3</v>
      </c>
    </row>
    <row r="17" spans="1:4" x14ac:dyDescent="0.2">
      <c r="A17" s="58">
        <v>43709</v>
      </c>
      <c r="B17" s="97">
        <v>-1.5082956259426794E-2</v>
      </c>
      <c r="C17" s="97">
        <v>-8.6206896551724865E-3</v>
      </c>
      <c r="D17" s="97">
        <v>-1.2000000000000028E-2</v>
      </c>
    </row>
    <row r="18" spans="1:4" x14ac:dyDescent="0.2">
      <c r="A18" s="58">
        <v>43739</v>
      </c>
      <c r="B18" s="98">
        <v>-1.896207584830345E-2</v>
      </c>
      <c r="C18" s="98">
        <v>-1.4312977099236623E-2</v>
      </c>
      <c r="D18" s="98">
        <v>-1.5999999999999945E-2</v>
      </c>
    </row>
    <row r="19" spans="1:4" x14ac:dyDescent="0.2">
      <c r="A19" s="58">
        <v>43770</v>
      </c>
      <c r="B19" s="97">
        <v>-9.5766129032258673E-3</v>
      </c>
      <c r="C19" s="97">
        <v>-1.0516252390057268E-2</v>
      </c>
      <c r="D19" s="97">
        <v>-1.4000000000000058E-2</v>
      </c>
    </row>
    <row r="20" spans="1:4" x14ac:dyDescent="0.2">
      <c r="A20" s="58">
        <v>43800</v>
      </c>
      <c r="B20" s="98">
        <v>6.147540983606703E-3</v>
      </c>
      <c r="C20" s="98">
        <v>-2.8901734104046506E-3</v>
      </c>
      <c r="D20" s="98">
        <v>-5.0000000000000001E-3</v>
      </c>
    </row>
    <row r="21" spans="1:4" x14ac:dyDescent="0.2">
      <c r="A21" s="58">
        <v>43831</v>
      </c>
      <c r="B21" s="97">
        <v>1.1837364899639713E-2</v>
      </c>
      <c r="C21" s="97">
        <v>-3.84245917387116E-3</v>
      </c>
      <c r="D21" s="97">
        <v>9.9999999999994321E-4</v>
      </c>
    </row>
    <row r="22" spans="1:4" x14ac:dyDescent="0.2">
      <c r="A22" s="58">
        <v>43862</v>
      </c>
      <c r="B22" s="98">
        <v>-1.5353121801433556E-3</v>
      </c>
      <c r="C22" s="98">
        <v>-8.6455331412103043E-3</v>
      </c>
      <c r="D22" s="98">
        <v>-4.0000000000000565E-3</v>
      </c>
    </row>
    <row r="23" spans="1:4" x14ac:dyDescent="0.2">
      <c r="A23" s="58">
        <v>43891</v>
      </c>
      <c r="B23" s="97">
        <v>-2.583586626139811E-2</v>
      </c>
      <c r="C23" s="97">
        <v>-2.4015369836695499E-2</v>
      </c>
      <c r="D23" s="97">
        <v>-1.4999999999999999E-2</v>
      </c>
    </row>
    <row r="24" spans="1:4" x14ac:dyDescent="0.2">
      <c r="A24" s="58">
        <v>43922</v>
      </c>
      <c r="B24" s="98">
        <v>-6.5763052208835271E-2</v>
      </c>
      <c r="C24" s="98">
        <v>-3.9385206532180583E-2</v>
      </c>
      <c r="D24" s="98">
        <v>-3.0999999999999944E-2</v>
      </c>
    </row>
    <row r="25" spans="1:4" x14ac:dyDescent="0.2">
      <c r="A25" s="58">
        <v>43952</v>
      </c>
      <c r="B25" s="97">
        <v>-5.1230537418382682E-2</v>
      </c>
      <c r="C25" s="97">
        <v>-4.2307692307692379E-2</v>
      </c>
      <c r="D25" s="97">
        <v>-3.7000000000000026E-2</v>
      </c>
    </row>
    <row r="26" spans="1:4" x14ac:dyDescent="0.2">
      <c r="A26" s="58">
        <v>43983</v>
      </c>
      <c r="B26" s="98">
        <v>-3.4517766497461966E-2</v>
      </c>
      <c r="C26" s="98">
        <v>-3.2850241545893777E-2</v>
      </c>
      <c r="D26" s="98">
        <v>-0.03</v>
      </c>
    </row>
    <row r="27" spans="1:4" x14ac:dyDescent="0.2">
      <c r="A27" s="58">
        <v>44013</v>
      </c>
      <c r="B27" s="97">
        <v>-2.6329113924050573E-2</v>
      </c>
      <c r="C27" s="97">
        <v>-2.9922779922779918E-2</v>
      </c>
      <c r="D27" s="97">
        <v>-2.4000000000000056E-2</v>
      </c>
    </row>
    <row r="28" spans="1:4" x14ac:dyDescent="0.2">
      <c r="A28" s="58">
        <v>44044</v>
      </c>
      <c r="B28" s="98">
        <v>-1.731160896130346E-2</v>
      </c>
      <c r="C28" s="98">
        <v>-2.6162790697674465E-2</v>
      </c>
      <c r="D28" s="98">
        <v>-0.02</v>
      </c>
    </row>
    <row r="29" spans="1:4" x14ac:dyDescent="0.2">
      <c r="A29" s="58">
        <v>44075</v>
      </c>
      <c r="B29" s="97">
        <v>-1.5313935681470103E-2</v>
      </c>
      <c r="C29" s="97">
        <v>-2.70531400966183E-2</v>
      </c>
      <c r="D29" s="97">
        <v>-2.0999999999999942E-2</v>
      </c>
    </row>
    <row r="30" spans="1:4" x14ac:dyDescent="0.2">
      <c r="A30" s="58">
        <v>44105</v>
      </c>
      <c r="B30" s="98">
        <v>-1.4750762970498488E-2</v>
      </c>
      <c r="C30" s="98">
        <v>-2.2265246853823806E-2</v>
      </c>
      <c r="D30" s="98">
        <v>-2.0999999999999942E-2</v>
      </c>
    </row>
    <row r="31" spans="1:4" x14ac:dyDescent="0.2">
      <c r="A31" s="58">
        <v>44136</v>
      </c>
      <c r="B31" s="97">
        <v>-1.0178117048346036E-2</v>
      </c>
      <c r="C31" s="97">
        <v>-2.1256038647343045E-2</v>
      </c>
      <c r="D31" s="97">
        <v>-1.4999999999999999E-2</v>
      </c>
    </row>
    <row r="32" spans="1:4" x14ac:dyDescent="0.2">
      <c r="A32" s="58">
        <v>44166</v>
      </c>
      <c r="B32" s="98">
        <v>1.5274949083501355E-3</v>
      </c>
      <c r="C32" s="98">
        <v>-1.6425120772946888E-2</v>
      </c>
      <c r="D32" s="98">
        <v>-4.0000000000000565E-3</v>
      </c>
    </row>
    <row r="33" spans="1:4" x14ac:dyDescent="0.2">
      <c r="A33" s="58">
        <v>44197</v>
      </c>
      <c r="B33" s="97">
        <v>1.5259409969481164E-2</v>
      </c>
      <c r="C33" s="97">
        <v>-4.8216007714561027E-3</v>
      </c>
      <c r="D33" s="97">
        <v>2.9999999999999714E-3</v>
      </c>
    </row>
    <row r="34" spans="1:4" x14ac:dyDescent="0.2">
      <c r="A34" s="58">
        <v>44228</v>
      </c>
      <c r="B34" s="98">
        <v>4.1004613018964742E-2</v>
      </c>
      <c r="C34" s="98">
        <v>6.7829457364341206E-3</v>
      </c>
      <c r="D34" s="98">
        <v>1.7000000000000029E-2</v>
      </c>
    </row>
    <row r="35" spans="1:4" x14ac:dyDescent="0.2">
      <c r="A35" s="58">
        <v>44256</v>
      </c>
      <c r="B35" s="97">
        <v>8.0603224128965145E-2</v>
      </c>
      <c r="C35" s="97">
        <v>3.3464566929134021E-2</v>
      </c>
      <c r="D35" s="97">
        <v>4.400000000000006E-2</v>
      </c>
    </row>
    <row r="36" spans="1:4" x14ac:dyDescent="0.2">
      <c r="A36" s="58">
        <v>44287</v>
      </c>
      <c r="B36" s="98">
        <v>0.12627619559376679</v>
      </c>
      <c r="C36" s="98">
        <v>6.0000000000000053E-2</v>
      </c>
      <c r="D36" s="98">
        <v>6.7999999999999977E-2</v>
      </c>
    </row>
    <row r="37" spans="1:4" x14ac:dyDescent="0.2">
      <c r="A37" s="58">
        <v>44317</v>
      </c>
      <c r="B37" s="97">
        <v>0.13499205929062996</v>
      </c>
      <c r="C37" s="97">
        <v>7.5301204819277157E-2</v>
      </c>
      <c r="D37" s="97">
        <v>0.09</v>
      </c>
    </row>
    <row r="38" spans="1:4" x14ac:dyDescent="0.2">
      <c r="A38" s="58">
        <v>44348</v>
      </c>
      <c r="B38" s="98">
        <v>0.14143007360672977</v>
      </c>
      <c r="C38" s="98">
        <v>9.6000000000000002E-2</v>
      </c>
      <c r="D38" s="98">
        <v>8.7999999999999967E-2</v>
      </c>
    </row>
    <row r="39" spans="1:4" x14ac:dyDescent="0.2">
      <c r="A39" s="58">
        <v>44378</v>
      </c>
      <c r="B39" s="97">
        <v>0.13988559542381673</v>
      </c>
      <c r="C39" s="97">
        <v>0.10199999999999999</v>
      </c>
      <c r="D39" s="97">
        <v>9.4000000000000056E-2</v>
      </c>
    </row>
    <row r="42" spans="1:4" x14ac:dyDescent="0.2">
      <c r="A42" t="s">
        <v>402</v>
      </c>
    </row>
    <row r="44" spans="1:4" x14ac:dyDescent="0.2">
      <c r="A44" t="s">
        <v>40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2EECE-8F7F-5C44-A8FC-7FB4E88607D4}">
  <dimension ref="A1:B687"/>
  <sheetViews>
    <sheetView showGridLines="0" topLeftCell="A650" zoomScaleNormal="100" workbookViewId="0">
      <selection activeCell="G666" sqref="G666"/>
    </sheetView>
  </sheetViews>
  <sheetFormatPr baseColWidth="10" defaultColWidth="11" defaultRowHeight="15" x14ac:dyDescent="0.2"/>
  <cols>
    <col min="1" max="1" width="12.1640625" customWidth="1"/>
    <col min="2" max="2" width="21.33203125" customWidth="1"/>
  </cols>
  <sheetData>
    <row r="1" spans="1:2" ht="16" x14ac:dyDescent="0.2">
      <c r="A1" s="14" t="s">
        <v>404</v>
      </c>
    </row>
    <row r="2" spans="1:2" ht="16" x14ac:dyDescent="0.2">
      <c r="A2" s="15" t="s">
        <v>405</v>
      </c>
    </row>
    <row r="3" spans="1:2" ht="16" x14ac:dyDescent="0.2">
      <c r="A3" s="15"/>
    </row>
    <row r="4" spans="1:2" ht="16" x14ac:dyDescent="0.2">
      <c r="A4" s="35" t="s">
        <v>406</v>
      </c>
    </row>
    <row r="5" spans="1:2" ht="16" x14ac:dyDescent="0.2">
      <c r="A5" s="17" t="s">
        <v>407</v>
      </c>
    </row>
    <row r="7" spans="1:2" ht="34" x14ac:dyDescent="0.2">
      <c r="A7" s="56" t="s">
        <v>19</v>
      </c>
      <c r="B7" s="53" t="s">
        <v>408</v>
      </c>
    </row>
    <row r="8" spans="1:2" ht="47" customHeight="1" x14ac:dyDescent="0.2">
      <c r="A8" s="57" t="s">
        <v>12</v>
      </c>
      <c r="B8" s="54" t="s">
        <v>409</v>
      </c>
    </row>
    <row r="9" spans="1:2" x14ac:dyDescent="0.2">
      <c r="A9" s="99">
        <v>43467</v>
      </c>
      <c r="B9" s="59">
        <v>54.06</v>
      </c>
    </row>
    <row r="10" spans="1:2" x14ac:dyDescent="0.2">
      <c r="A10" s="99">
        <v>43468</v>
      </c>
      <c r="B10" s="60">
        <v>53.23</v>
      </c>
    </row>
    <row r="11" spans="1:2" x14ac:dyDescent="0.2">
      <c r="A11" s="99">
        <v>43469</v>
      </c>
      <c r="B11" s="59">
        <v>55.64</v>
      </c>
    </row>
    <row r="12" spans="1:2" x14ac:dyDescent="0.2">
      <c r="A12" s="99">
        <v>43472</v>
      </c>
      <c r="B12" s="60">
        <v>57.1</v>
      </c>
    </row>
    <row r="13" spans="1:2" x14ac:dyDescent="0.2">
      <c r="A13" s="99">
        <v>43473</v>
      </c>
      <c r="B13" s="59">
        <v>56.91</v>
      </c>
    </row>
    <row r="14" spans="1:2" x14ac:dyDescent="0.2">
      <c r="A14" s="99">
        <v>43474</v>
      </c>
      <c r="B14" s="60">
        <v>59.46</v>
      </c>
    </row>
    <row r="15" spans="1:2" x14ac:dyDescent="0.2">
      <c r="A15" s="99">
        <v>43475</v>
      </c>
      <c r="B15" s="59">
        <v>60.47</v>
      </c>
    </row>
    <row r="16" spans="1:2" x14ac:dyDescent="0.2">
      <c r="A16" s="99">
        <v>43476</v>
      </c>
      <c r="B16" s="60">
        <v>59.24</v>
      </c>
    </row>
    <row r="17" spans="1:2" x14ac:dyDescent="0.2">
      <c r="A17" s="99">
        <v>43479</v>
      </c>
      <c r="B17" s="59">
        <v>58.8</v>
      </c>
    </row>
    <row r="18" spans="1:2" x14ac:dyDescent="0.2">
      <c r="A18" s="99">
        <v>43480</v>
      </c>
      <c r="B18" s="60">
        <v>58.65</v>
      </c>
    </row>
    <row r="19" spans="1:2" x14ac:dyDescent="0.2">
      <c r="A19" s="99">
        <v>43481</v>
      </c>
      <c r="B19" s="59">
        <v>59.81</v>
      </c>
    </row>
    <row r="20" spans="1:2" x14ac:dyDescent="0.2">
      <c r="A20" s="99">
        <v>43482</v>
      </c>
      <c r="B20" s="60">
        <v>59.85</v>
      </c>
    </row>
    <row r="21" spans="1:2" x14ac:dyDescent="0.2">
      <c r="A21" s="99">
        <v>43483</v>
      </c>
      <c r="B21" s="59">
        <v>62.04</v>
      </c>
    </row>
    <row r="22" spans="1:2" x14ac:dyDescent="0.2">
      <c r="A22" s="99">
        <v>43486</v>
      </c>
      <c r="B22" s="60">
        <v>62.18</v>
      </c>
    </row>
    <row r="23" spans="1:2" x14ac:dyDescent="0.2">
      <c r="A23" s="99">
        <v>43487</v>
      </c>
      <c r="B23" s="59">
        <v>60.9</v>
      </c>
    </row>
    <row r="24" spans="1:2" x14ac:dyDescent="0.2">
      <c r="A24" s="99">
        <v>43488</v>
      </c>
      <c r="B24" s="60">
        <v>61.05</v>
      </c>
    </row>
    <row r="25" spans="1:2" x14ac:dyDescent="0.2">
      <c r="A25" s="99">
        <v>43489</v>
      </c>
      <c r="B25" s="59">
        <v>61.09</v>
      </c>
    </row>
    <row r="26" spans="1:2" x14ac:dyDescent="0.2">
      <c r="A26" s="99">
        <v>43490</v>
      </c>
      <c r="B26" s="60">
        <v>61.49</v>
      </c>
    </row>
    <row r="27" spans="1:2" x14ac:dyDescent="0.2">
      <c r="A27" s="99">
        <v>43493</v>
      </c>
      <c r="B27" s="59">
        <v>59.71</v>
      </c>
    </row>
    <row r="28" spans="1:2" x14ac:dyDescent="0.2">
      <c r="A28" s="99">
        <v>43494</v>
      </c>
      <c r="B28" s="60">
        <v>60.98</v>
      </c>
    </row>
    <row r="29" spans="1:2" x14ac:dyDescent="0.2">
      <c r="A29" s="99">
        <v>43495</v>
      </c>
      <c r="B29" s="59">
        <v>61.89</v>
      </c>
    </row>
    <row r="30" spans="1:2" x14ac:dyDescent="0.2">
      <c r="A30" s="99">
        <v>43496</v>
      </c>
      <c r="B30" s="60">
        <v>62.46</v>
      </c>
    </row>
    <row r="31" spans="1:2" x14ac:dyDescent="0.2">
      <c r="A31" s="99">
        <v>43497</v>
      </c>
      <c r="B31" s="59">
        <v>61.86</v>
      </c>
    </row>
    <row r="32" spans="1:2" x14ac:dyDescent="0.2">
      <c r="A32" s="99">
        <v>43500</v>
      </c>
      <c r="B32" s="60">
        <v>62.26</v>
      </c>
    </row>
    <row r="33" spans="1:2" x14ac:dyDescent="0.2">
      <c r="A33" s="99">
        <v>43501</v>
      </c>
      <c r="B33" s="59">
        <v>61.67</v>
      </c>
    </row>
    <row r="34" spans="1:2" x14ac:dyDescent="0.2">
      <c r="A34" s="99">
        <v>43502</v>
      </c>
      <c r="B34" s="60">
        <v>62.22</v>
      </c>
    </row>
    <row r="35" spans="1:2" x14ac:dyDescent="0.2">
      <c r="A35" s="99">
        <v>43503</v>
      </c>
      <c r="B35" s="59">
        <v>61.01</v>
      </c>
    </row>
    <row r="36" spans="1:2" x14ac:dyDescent="0.2">
      <c r="A36" s="99">
        <v>43504</v>
      </c>
      <c r="B36" s="60">
        <v>61.37</v>
      </c>
    </row>
    <row r="37" spans="1:2" x14ac:dyDescent="0.2">
      <c r="A37" s="99">
        <v>43507</v>
      </c>
      <c r="B37" s="59">
        <v>61.3</v>
      </c>
    </row>
    <row r="38" spans="1:2" x14ac:dyDescent="0.2">
      <c r="A38" s="99">
        <v>43508</v>
      </c>
      <c r="B38" s="60">
        <v>62.58</v>
      </c>
    </row>
    <row r="39" spans="1:2" x14ac:dyDescent="0.2">
      <c r="A39" s="99">
        <v>43509</v>
      </c>
      <c r="B39" s="59">
        <v>63.27</v>
      </c>
    </row>
    <row r="40" spans="1:2" x14ac:dyDescent="0.2">
      <c r="A40" s="99">
        <v>43510</v>
      </c>
      <c r="B40" s="60">
        <v>64</v>
      </c>
    </row>
    <row r="41" spans="1:2" x14ac:dyDescent="0.2">
      <c r="A41" s="99">
        <v>43511</v>
      </c>
      <c r="B41" s="59">
        <v>65.650000000000006</v>
      </c>
    </row>
    <row r="42" spans="1:2" x14ac:dyDescent="0.2">
      <c r="A42" s="99">
        <v>43514</v>
      </c>
      <c r="B42" s="60">
        <v>66.41</v>
      </c>
    </row>
    <row r="43" spans="1:2" x14ac:dyDescent="0.2">
      <c r="A43" s="99">
        <v>43515</v>
      </c>
      <c r="B43" s="59">
        <v>65.86</v>
      </c>
    </row>
    <row r="44" spans="1:2" x14ac:dyDescent="0.2">
      <c r="A44" s="99">
        <v>43516</v>
      </c>
      <c r="B44" s="60">
        <v>66.819999999999993</v>
      </c>
    </row>
    <row r="45" spans="1:2" x14ac:dyDescent="0.2">
      <c r="A45" s="99">
        <v>43517</v>
      </c>
      <c r="B45" s="59">
        <v>66.91</v>
      </c>
    </row>
    <row r="46" spans="1:2" x14ac:dyDescent="0.2">
      <c r="A46" s="99">
        <v>43518</v>
      </c>
      <c r="B46" s="60">
        <v>66.91</v>
      </c>
    </row>
    <row r="47" spans="1:2" x14ac:dyDescent="0.2">
      <c r="A47" s="99">
        <v>43521</v>
      </c>
      <c r="B47" s="59">
        <v>64.02</v>
      </c>
    </row>
    <row r="48" spans="1:2" x14ac:dyDescent="0.2">
      <c r="A48" s="99">
        <v>43522</v>
      </c>
      <c r="B48" s="60">
        <v>64.510000000000005</v>
      </c>
    </row>
    <row r="49" spans="1:2" x14ac:dyDescent="0.2">
      <c r="A49" s="99">
        <v>43523</v>
      </c>
      <c r="B49" s="59">
        <v>65.55</v>
      </c>
    </row>
    <row r="50" spans="1:2" x14ac:dyDescent="0.2">
      <c r="A50" s="99">
        <v>43524</v>
      </c>
      <c r="B50" s="60">
        <v>65.03</v>
      </c>
    </row>
    <row r="51" spans="1:2" x14ac:dyDescent="0.2">
      <c r="A51" s="99">
        <v>43525</v>
      </c>
      <c r="B51" s="59">
        <v>63.71</v>
      </c>
    </row>
    <row r="52" spans="1:2" x14ac:dyDescent="0.2">
      <c r="A52" s="99">
        <v>43528</v>
      </c>
      <c r="B52" s="60">
        <v>64.44</v>
      </c>
    </row>
    <row r="53" spans="1:2" x14ac:dyDescent="0.2">
      <c r="A53" s="99">
        <v>43529</v>
      </c>
      <c r="B53" s="59">
        <v>64.239999999999995</v>
      </c>
    </row>
    <row r="54" spans="1:2" x14ac:dyDescent="0.2">
      <c r="A54" s="99">
        <v>43530</v>
      </c>
      <c r="B54" s="60">
        <v>64.510000000000005</v>
      </c>
    </row>
    <row r="55" spans="1:2" x14ac:dyDescent="0.2">
      <c r="A55" s="99">
        <v>43531</v>
      </c>
      <c r="B55" s="59">
        <v>64.819999999999993</v>
      </c>
    </row>
    <row r="56" spans="1:2" x14ac:dyDescent="0.2">
      <c r="A56" s="99">
        <v>43532</v>
      </c>
      <c r="B56" s="60">
        <v>65.66</v>
      </c>
    </row>
    <row r="57" spans="1:2" x14ac:dyDescent="0.2">
      <c r="A57" s="99">
        <v>43535</v>
      </c>
      <c r="B57" s="59">
        <v>65.06</v>
      </c>
    </row>
    <row r="58" spans="1:2" x14ac:dyDescent="0.2">
      <c r="A58" s="99">
        <v>43536</v>
      </c>
      <c r="B58" s="60">
        <v>65.33</v>
      </c>
    </row>
    <row r="59" spans="1:2" x14ac:dyDescent="0.2">
      <c r="A59" s="99">
        <v>43537</v>
      </c>
      <c r="B59" s="59">
        <v>65.89</v>
      </c>
    </row>
    <row r="60" spans="1:2" x14ac:dyDescent="0.2">
      <c r="A60" s="99">
        <v>43538</v>
      </c>
      <c r="B60" s="59">
        <v>66.180000000000007</v>
      </c>
    </row>
    <row r="61" spans="1:2" x14ac:dyDescent="0.2">
      <c r="A61" s="99">
        <v>43539</v>
      </c>
      <c r="B61" s="60">
        <v>66.11</v>
      </c>
    </row>
    <row r="62" spans="1:2" x14ac:dyDescent="0.2">
      <c r="A62" s="99">
        <v>43542</v>
      </c>
      <c r="B62" s="59">
        <v>66.650000000000006</v>
      </c>
    </row>
    <row r="63" spans="1:2" x14ac:dyDescent="0.2">
      <c r="A63" s="99">
        <v>43543</v>
      </c>
      <c r="B63" s="60">
        <v>67.13</v>
      </c>
    </row>
    <row r="64" spans="1:2" x14ac:dyDescent="0.2">
      <c r="A64" s="99">
        <v>43544</v>
      </c>
      <c r="B64" s="59">
        <v>68.349999999999994</v>
      </c>
    </row>
    <row r="65" spans="1:2" x14ac:dyDescent="0.2">
      <c r="A65" s="99">
        <v>43545</v>
      </c>
      <c r="B65" s="60">
        <v>68.3</v>
      </c>
    </row>
    <row r="66" spans="1:2" x14ac:dyDescent="0.2">
      <c r="A66" s="99">
        <v>43546</v>
      </c>
      <c r="B66" s="59">
        <v>66.290000000000006</v>
      </c>
    </row>
    <row r="67" spans="1:2" x14ac:dyDescent="0.2">
      <c r="A67" s="99">
        <v>43549</v>
      </c>
      <c r="B67" s="60">
        <v>67.37</v>
      </c>
    </row>
    <row r="68" spans="1:2" x14ac:dyDescent="0.2">
      <c r="A68" s="99">
        <v>43550</v>
      </c>
      <c r="B68" s="59">
        <v>67.510000000000005</v>
      </c>
    </row>
    <row r="69" spans="1:2" x14ac:dyDescent="0.2">
      <c r="A69" s="99">
        <v>43551</v>
      </c>
      <c r="B69" s="60">
        <v>67.349999999999994</v>
      </c>
    </row>
    <row r="70" spans="1:2" x14ac:dyDescent="0.2">
      <c r="A70" s="99">
        <v>43552</v>
      </c>
      <c r="B70" s="59">
        <v>66.08</v>
      </c>
    </row>
    <row r="71" spans="1:2" x14ac:dyDescent="0.2">
      <c r="A71" s="99">
        <v>43553</v>
      </c>
      <c r="B71" s="60">
        <v>67.930000000000007</v>
      </c>
    </row>
    <row r="72" spans="1:2" x14ac:dyDescent="0.2">
      <c r="A72" s="99">
        <v>43556</v>
      </c>
      <c r="B72" s="59">
        <v>69.08</v>
      </c>
    </row>
    <row r="73" spans="1:2" x14ac:dyDescent="0.2">
      <c r="A73" s="99">
        <v>43557</v>
      </c>
      <c r="B73" s="60">
        <v>69.680000000000007</v>
      </c>
    </row>
    <row r="74" spans="1:2" x14ac:dyDescent="0.2">
      <c r="A74" s="99">
        <v>43558</v>
      </c>
      <c r="B74" s="59">
        <v>69.209999999999994</v>
      </c>
    </row>
    <row r="75" spans="1:2" x14ac:dyDescent="0.2">
      <c r="A75" s="99">
        <v>43559</v>
      </c>
      <c r="B75" s="60">
        <v>69.8</v>
      </c>
    </row>
    <row r="76" spans="1:2" x14ac:dyDescent="0.2">
      <c r="A76" s="99">
        <v>43560</v>
      </c>
      <c r="B76" s="59">
        <v>69.930000000000007</v>
      </c>
    </row>
    <row r="77" spans="1:2" x14ac:dyDescent="0.2">
      <c r="A77" s="99">
        <v>43563</v>
      </c>
      <c r="B77" s="60">
        <v>71.12</v>
      </c>
    </row>
    <row r="78" spans="1:2" x14ac:dyDescent="0.2">
      <c r="A78" s="99">
        <v>43564</v>
      </c>
      <c r="B78" s="59">
        <v>71.02</v>
      </c>
    </row>
    <row r="79" spans="1:2" x14ac:dyDescent="0.2">
      <c r="A79" s="99">
        <v>43565</v>
      </c>
      <c r="B79" s="60">
        <v>71.63</v>
      </c>
    </row>
    <row r="80" spans="1:2" x14ac:dyDescent="0.2">
      <c r="A80" s="99">
        <v>43566</v>
      </c>
      <c r="B80" s="59">
        <v>71.3</v>
      </c>
    </row>
    <row r="81" spans="1:2" x14ac:dyDescent="0.2">
      <c r="A81" s="99">
        <v>43567</v>
      </c>
      <c r="B81" s="60">
        <v>71.569999999999993</v>
      </c>
    </row>
    <row r="82" spans="1:2" x14ac:dyDescent="0.2">
      <c r="A82" s="99">
        <v>43570</v>
      </c>
      <c r="B82" s="59">
        <v>70.900000000000006</v>
      </c>
    </row>
    <row r="83" spans="1:2" x14ac:dyDescent="0.2">
      <c r="A83" s="99">
        <v>43571</v>
      </c>
      <c r="B83" s="60">
        <v>70.739999999999995</v>
      </c>
    </row>
    <row r="84" spans="1:2" x14ac:dyDescent="0.2">
      <c r="A84" s="99">
        <v>43572</v>
      </c>
      <c r="B84" s="59">
        <v>71.14</v>
      </c>
    </row>
    <row r="85" spans="1:2" x14ac:dyDescent="0.2">
      <c r="A85" s="99">
        <v>43573</v>
      </c>
      <c r="B85" s="60">
        <v>70.709999999999994</v>
      </c>
    </row>
    <row r="86" spans="1:2" x14ac:dyDescent="0.2">
      <c r="A86" s="99">
        <v>43577</v>
      </c>
      <c r="B86" s="59">
        <v>70.709999999999994</v>
      </c>
    </row>
    <row r="87" spans="1:2" x14ac:dyDescent="0.2">
      <c r="A87" s="99">
        <v>43578</v>
      </c>
      <c r="B87" s="60">
        <v>74.39</v>
      </c>
    </row>
    <row r="88" spans="1:2" x14ac:dyDescent="0.2">
      <c r="A88" s="99">
        <v>43579</v>
      </c>
      <c r="B88" s="59">
        <v>73.59</v>
      </c>
    </row>
    <row r="89" spans="1:2" x14ac:dyDescent="0.2">
      <c r="A89" s="99">
        <v>43580</v>
      </c>
      <c r="B89" s="60">
        <v>74.94</v>
      </c>
    </row>
    <row r="90" spans="1:2" x14ac:dyDescent="0.2">
      <c r="A90" s="99">
        <v>43581</v>
      </c>
      <c r="B90" s="59">
        <v>71.03</v>
      </c>
    </row>
    <row r="91" spans="1:2" x14ac:dyDescent="0.2">
      <c r="A91" s="99">
        <v>43584</v>
      </c>
      <c r="B91" s="60">
        <v>71.22</v>
      </c>
    </row>
    <row r="92" spans="1:2" x14ac:dyDescent="0.2">
      <c r="A92" s="99">
        <v>43585</v>
      </c>
      <c r="B92" s="59">
        <v>72.19</v>
      </c>
    </row>
    <row r="93" spans="1:2" x14ac:dyDescent="0.2">
      <c r="A93" s="99">
        <v>43586</v>
      </c>
      <c r="B93" s="60">
        <v>72.010000000000005</v>
      </c>
    </row>
    <row r="94" spans="1:2" x14ac:dyDescent="0.2">
      <c r="A94" s="99">
        <v>43587</v>
      </c>
      <c r="B94" s="59">
        <v>70.56</v>
      </c>
    </row>
    <row r="95" spans="1:2" x14ac:dyDescent="0.2">
      <c r="A95" s="99">
        <v>43588</v>
      </c>
      <c r="B95" s="60">
        <v>71.95</v>
      </c>
    </row>
    <row r="96" spans="1:2" x14ac:dyDescent="0.2">
      <c r="A96" s="99">
        <v>43591</v>
      </c>
      <c r="B96" s="59">
        <v>71.95</v>
      </c>
    </row>
    <row r="97" spans="1:2" x14ac:dyDescent="0.2">
      <c r="A97" s="99">
        <v>43592</v>
      </c>
      <c r="B97" s="60">
        <v>70.98</v>
      </c>
    </row>
    <row r="98" spans="1:2" x14ac:dyDescent="0.2">
      <c r="A98" s="99">
        <v>43593</v>
      </c>
      <c r="B98" s="59">
        <v>71.09</v>
      </c>
    </row>
    <row r="99" spans="1:2" x14ac:dyDescent="0.2">
      <c r="A99" s="99">
        <v>43594</v>
      </c>
      <c r="B99" s="60">
        <v>70.61</v>
      </c>
    </row>
    <row r="100" spans="1:2" x14ac:dyDescent="0.2">
      <c r="A100" s="99">
        <v>43595</v>
      </c>
      <c r="B100" s="59">
        <v>71.63</v>
      </c>
    </row>
    <row r="101" spans="1:2" x14ac:dyDescent="0.2">
      <c r="A101" s="99">
        <v>43598</v>
      </c>
      <c r="B101" s="60">
        <v>72.349999999999994</v>
      </c>
    </row>
    <row r="102" spans="1:2" x14ac:dyDescent="0.2">
      <c r="A102" s="99">
        <v>43599</v>
      </c>
      <c r="B102" s="59">
        <v>72.53</v>
      </c>
    </row>
    <row r="103" spans="1:2" x14ac:dyDescent="0.2">
      <c r="A103" s="99">
        <v>43600</v>
      </c>
      <c r="B103" s="60">
        <v>73.09</v>
      </c>
    </row>
    <row r="104" spans="1:2" x14ac:dyDescent="0.2">
      <c r="A104" s="99">
        <v>43601</v>
      </c>
      <c r="B104" s="59">
        <v>74.7</v>
      </c>
    </row>
    <row r="105" spans="1:2" x14ac:dyDescent="0.2">
      <c r="A105" s="99">
        <v>43602</v>
      </c>
      <c r="B105" s="60">
        <v>73.94</v>
      </c>
    </row>
    <row r="106" spans="1:2" x14ac:dyDescent="0.2">
      <c r="A106" s="99">
        <v>43605</v>
      </c>
      <c r="B106" s="59">
        <v>73.209999999999994</v>
      </c>
    </row>
    <row r="107" spans="1:2" x14ac:dyDescent="0.2">
      <c r="A107" s="99">
        <v>43606</v>
      </c>
      <c r="B107" s="60">
        <v>72.94</v>
      </c>
    </row>
    <row r="108" spans="1:2" x14ac:dyDescent="0.2">
      <c r="A108" s="99">
        <v>43607</v>
      </c>
      <c r="B108" s="59">
        <v>71.94</v>
      </c>
    </row>
    <row r="109" spans="1:2" x14ac:dyDescent="0.2">
      <c r="A109" s="99">
        <v>43608</v>
      </c>
      <c r="B109" s="60">
        <v>68.37</v>
      </c>
    </row>
    <row r="110" spans="1:2" x14ac:dyDescent="0.2">
      <c r="A110" s="99">
        <v>43609</v>
      </c>
      <c r="B110" s="59">
        <v>67.98</v>
      </c>
    </row>
    <row r="111" spans="1:2" x14ac:dyDescent="0.2">
      <c r="A111" s="99">
        <v>43613</v>
      </c>
      <c r="B111" s="59">
        <v>70.19</v>
      </c>
    </row>
    <row r="112" spans="1:2" x14ac:dyDescent="0.2">
      <c r="A112" s="99">
        <v>43614</v>
      </c>
      <c r="B112" s="60">
        <v>70.64</v>
      </c>
    </row>
    <row r="113" spans="1:2" x14ac:dyDescent="0.2">
      <c r="A113" s="99">
        <v>43615</v>
      </c>
      <c r="B113" s="59">
        <v>69.55</v>
      </c>
    </row>
    <row r="114" spans="1:2" x14ac:dyDescent="0.2">
      <c r="A114" s="99">
        <v>43616</v>
      </c>
      <c r="B114" s="60">
        <v>66.78</v>
      </c>
    </row>
    <row r="115" spans="1:2" x14ac:dyDescent="0.2">
      <c r="A115" s="99">
        <v>43619</v>
      </c>
      <c r="B115" s="59">
        <v>63.16</v>
      </c>
    </row>
    <row r="116" spans="1:2" x14ac:dyDescent="0.2">
      <c r="A116" s="99">
        <v>43620</v>
      </c>
      <c r="B116" s="60">
        <v>63.56</v>
      </c>
    </row>
    <row r="117" spans="1:2" x14ac:dyDescent="0.2">
      <c r="A117" s="99">
        <v>43621</v>
      </c>
      <c r="B117" s="59">
        <v>62.14</v>
      </c>
    </row>
    <row r="118" spans="1:2" x14ac:dyDescent="0.2">
      <c r="A118" s="99">
        <v>43622</v>
      </c>
      <c r="B118" s="60">
        <v>62.77</v>
      </c>
    </row>
    <row r="119" spans="1:2" x14ac:dyDescent="0.2">
      <c r="A119" s="99">
        <v>43623</v>
      </c>
      <c r="B119" s="59">
        <v>64.099999999999994</v>
      </c>
    </row>
    <row r="120" spans="1:2" x14ac:dyDescent="0.2">
      <c r="A120" s="99">
        <v>43626</v>
      </c>
      <c r="B120" s="60">
        <v>64.31</v>
      </c>
    </row>
    <row r="121" spans="1:2" x14ac:dyDescent="0.2">
      <c r="A121" s="99">
        <v>43627</v>
      </c>
      <c r="B121" s="59">
        <v>63.56</v>
      </c>
    </row>
    <row r="122" spans="1:2" x14ac:dyDescent="0.2">
      <c r="A122" s="99">
        <v>43628</v>
      </c>
      <c r="B122" s="60">
        <v>61.66</v>
      </c>
    </row>
    <row r="123" spans="1:2" x14ac:dyDescent="0.2">
      <c r="A123" s="99">
        <v>43629</v>
      </c>
      <c r="B123" s="59">
        <v>63.28</v>
      </c>
    </row>
    <row r="124" spans="1:2" x14ac:dyDescent="0.2">
      <c r="A124" s="99">
        <v>43630</v>
      </c>
      <c r="B124" s="60">
        <v>63.13</v>
      </c>
    </row>
    <row r="125" spans="1:2" x14ac:dyDescent="0.2">
      <c r="A125" s="99">
        <v>43633</v>
      </c>
      <c r="B125" s="59">
        <v>62.56</v>
      </c>
    </row>
    <row r="126" spans="1:2" x14ac:dyDescent="0.2">
      <c r="A126" s="99">
        <v>43634</v>
      </c>
      <c r="B126" s="60">
        <v>63.35</v>
      </c>
    </row>
    <row r="127" spans="1:2" x14ac:dyDescent="0.2">
      <c r="A127" s="99">
        <v>43635</v>
      </c>
      <c r="B127" s="59">
        <v>62.85</v>
      </c>
    </row>
    <row r="128" spans="1:2" x14ac:dyDescent="0.2">
      <c r="A128" s="99">
        <v>43636</v>
      </c>
      <c r="B128" s="60">
        <v>65.44</v>
      </c>
    </row>
    <row r="129" spans="1:2" x14ac:dyDescent="0.2">
      <c r="A129" s="99">
        <v>43637</v>
      </c>
      <c r="B129" s="59">
        <v>65.989999999999995</v>
      </c>
    </row>
    <row r="130" spans="1:2" x14ac:dyDescent="0.2">
      <c r="A130" s="99">
        <v>43640</v>
      </c>
      <c r="B130" s="60">
        <v>65.16</v>
      </c>
    </row>
    <row r="131" spans="1:2" x14ac:dyDescent="0.2">
      <c r="A131" s="99">
        <v>43641</v>
      </c>
      <c r="B131" s="59">
        <v>66.239999999999995</v>
      </c>
    </row>
    <row r="132" spans="1:2" x14ac:dyDescent="0.2">
      <c r="A132" s="99">
        <v>43642</v>
      </c>
      <c r="B132" s="60">
        <v>66.849999999999994</v>
      </c>
    </row>
    <row r="133" spans="1:2" x14ac:dyDescent="0.2">
      <c r="A133" s="99">
        <v>43643</v>
      </c>
      <c r="B133" s="59">
        <v>66.78</v>
      </c>
    </row>
    <row r="134" spans="1:2" x14ac:dyDescent="0.2">
      <c r="A134" s="99">
        <v>43644</v>
      </c>
      <c r="B134" s="60">
        <v>67.52</v>
      </c>
    </row>
    <row r="135" spans="1:2" x14ac:dyDescent="0.2">
      <c r="A135" s="99">
        <v>43647</v>
      </c>
      <c r="B135" s="59">
        <v>65.099999999999994</v>
      </c>
    </row>
    <row r="136" spans="1:2" x14ac:dyDescent="0.2">
      <c r="A136" s="99">
        <v>43648</v>
      </c>
      <c r="B136" s="60">
        <v>62.72</v>
      </c>
    </row>
    <row r="137" spans="1:2" x14ac:dyDescent="0.2">
      <c r="A137" s="99">
        <v>43649</v>
      </c>
      <c r="B137" s="59">
        <v>63.53</v>
      </c>
    </row>
    <row r="138" spans="1:2" x14ac:dyDescent="0.2">
      <c r="A138" s="99">
        <v>43650</v>
      </c>
      <c r="B138" s="60">
        <v>63.62</v>
      </c>
    </row>
    <row r="139" spans="1:2" x14ac:dyDescent="0.2">
      <c r="A139" s="99">
        <v>43651</v>
      </c>
      <c r="B139" s="59">
        <v>64.23</v>
      </c>
    </row>
    <row r="140" spans="1:2" x14ac:dyDescent="0.2">
      <c r="A140" s="99">
        <v>43654</v>
      </c>
      <c r="B140" s="60">
        <v>64.89</v>
      </c>
    </row>
    <row r="141" spans="1:2" x14ac:dyDescent="0.2">
      <c r="A141" s="99">
        <v>43655</v>
      </c>
      <c r="B141" s="59">
        <v>64.3</v>
      </c>
    </row>
    <row r="142" spans="1:2" x14ac:dyDescent="0.2">
      <c r="A142" s="99">
        <v>43656</v>
      </c>
      <c r="B142" s="60">
        <v>66.41</v>
      </c>
    </row>
    <row r="143" spans="1:2" x14ac:dyDescent="0.2">
      <c r="A143" s="99">
        <v>43657</v>
      </c>
      <c r="B143" s="59">
        <v>67.64</v>
      </c>
    </row>
    <row r="144" spans="1:2" x14ac:dyDescent="0.2">
      <c r="A144" s="99">
        <v>43658</v>
      </c>
      <c r="B144" s="60">
        <v>66.650000000000006</v>
      </c>
    </row>
    <row r="145" spans="1:2" x14ac:dyDescent="0.2">
      <c r="A145" s="99">
        <v>43661</v>
      </c>
      <c r="B145" s="59">
        <v>66.86</v>
      </c>
    </row>
    <row r="146" spans="1:2" x14ac:dyDescent="0.2">
      <c r="A146" s="99">
        <v>43662</v>
      </c>
      <c r="B146" s="60">
        <v>65.87</v>
      </c>
    </row>
    <row r="147" spans="1:2" x14ac:dyDescent="0.2">
      <c r="A147" s="99">
        <v>43663</v>
      </c>
      <c r="B147" s="59">
        <v>63.67</v>
      </c>
    </row>
    <row r="148" spans="1:2" x14ac:dyDescent="0.2">
      <c r="A148" s="99">
        <v>43664</v>
      </c>
      <c r="B148" s="60">
        <v>60.7</v>
      </c>
    </row>
    <row r="149" spans="1:2" x14ac:dyDescent="0.2">
      <c r="A149" s="99">
        <v>43665</v>
      </c>
      <c r="B149" s="59">
        <v>61.04</v>
      </c>
    </row>
    <row r="150" spans="1:2" x14ac:dyDescent="0.2">
      <c r="A150" s="99">
        <v>43668</v>
      </c>
      <c r="B150" s="60">
        <v>61.96</v>
      </c>
    </row>
    <row r="151" spans="1:2" x14ac:dyDescent="0.2">
      <c r="A151" s="99">
        <v>43669</v>
      </c>
      <c r="B151" s="59">
        <v>62.28</v>
      </c>
    </row>
    <row r="152" spans="1:2" x14ac:dyDescent="0.2">
      <c r="A152" s="99">
        <v>43670</v>
      </c>
      <c r="B152" s="60">
        <v>63.83</v>
      </c>
    </row>
    <row r="153" spans="1:2" x14ac:dyDescent="0.2">
      <c r="A153" s="99">
        <v>43671</v>
      </c>
      <c r="B153" s="59">
        <v>63.47</v>
      </c>
    </row>
    <row r="154" spans="1:2" x14ac:dyDescent="0.2">
      <c r="A154" s="99">
        <v>43672</v>
      </c>
      <c r="B154" s="60">
        <v>62.46</v>
      </c>
    </row>
    <row r="155" spans="1:2" x14ac:dyDescent="0.2">
      <c r="A155" s="99">
        <v>43675</v>
      </c>
      <c r="B155" s="59">
        <v>62.29</v>
      </c>
    </row>
    <row r="156" spans="1:2" x14ac:dyDescent="0.2">
      <c r="A156" s="99">
        <v>43676</v>
      </c>
      <c r="B156" s="60">
        <v>62.55</v>
      </c>
    </row>
    <row r="157" spans="1:2" x14ac:dyDescent="0.2">
      <c r="A157" s="99">
        <v>43677</v>
      </c>
      <c r="B157" s="59">
        <v>64.069999999999993</v>
      </c>
    </row>
    <row r="158" spans="1:2" x14ac:dyDescent="0.2">
      <c r="A158" s="99">
        <v>43678</v>
      </c>
      <c r="B158" s="60">
        <v>62.9</v>
      </c>
    </row>
    <row r="159" spans="1:2" x14ac:dyDescent="0.2">
      <c r="A159" s="99">
        <v>43679</v>
      </c>
      <c r="B159" s="59">
        <v>61.12</v>
      </c>
    </row>
    <row r="160" spans="1:2" x14ac:dyDescent="0.2">
      <c r="A160" s="99">
        <v>43682</v>
      </c>
      <c r="B160" s="60">
        <v>59.32</v>
      </c>
    </row>
    <row r="161" spans="1:2" x14ac:dyDescent="0.2">
      <c r="A161" s="99">
        <v>43683</v>
      </c>
      <c r="B161" s="59">
        <v>58.63</v>
      </c>
    </row>
    <row r="162" spans="1:2" x14ac:dyDescent="0.2">
      <c r="A162" s="99">
        <v>43684</v>
      </c>
      <c r="B162" s="59">
        <v>55.03</v>
      </c>
    </row>
    <row r="163" spans="1:2" x14ac:dyDescent="0.2">
      <c r="A163" s="99">
        <v>43685</v>
      </c>
      <c r="B163" s="60">
        <v>56.29</v>
      </c>
    </row>
    <row r="164" spans="1:2" x14ac:dyDescent="0.2">
      <c r="A164" s="99">
        <v>43686</v>
      </c>
      <c r="B164" s="59">
        <v>57.37</v>
      </c>
    </row>
    <row r="165" spans="1:2" x14ac:dyDescent="0.2">
      <c r="A165" s="99">
        <v>43689</v>
      </c>
      <c r="B165" s="60">
        <v>57.13</v>
      </c>
    </row>
    <row r="166" spans="1:2" x14ac:dyDescent="0.2">
      <c r="A166" s="99">
        <v>43690</v>
      </c>
      <c r="B166" s="59">
        <v>59.9</v>
      </c>
    </row>
    <row r="167" spans="1:2" x14ac:dyDescent="0.2">
      <c r="A167" s="99">
        <v>43691</v>
      </c>
      <c r="B167" s="60">
        <v>57.86</v>
      </c>
    </row>
    <row r="168" spans="1:2" x14ac:dyDescent="0.2">
      <c r="A168" s="99">
        <v>43692</v>
      </c>
      <c r="B168" s="59">
        <v>57.37</v>
      </c>
    </row>
    <row r="169" spans="1:2" x14ac:dyDescent="0.2">
      <c r="A169" s="99">
        <v>43693</v>
      </c>
      <c r="B169" s="60">
        <v>59</v>
      </c>
    </row>
    <row r="170" spans="1:2" x14ac:dyDescent="0.2">
      <c r="A170" s="99">
        <v>43696</v>
      </c>
      <c r="B170" s="59">
        <v>59.79</v>
      </c>
    </row>
    <row r="171" spans="1:2" x14ac:dyDescent="0.2">
      <c r="A171" s="99">
        <v>43697</v>
      </c>
      <c r="B171" s="60">
        <v>59.03</v>
      </c>
    </row>
    <row r="172" spans="1:2" x14ac:dyDescent="0.2">
      <c r="A172" s="99">
        <v>43698</v>
      </c>
      <c r="B172" s="59">
        <v>60.6</v>
      </c>
    </row>
    <row r="173" spans="1:2" x14ac:dyDescent="0.2">
      <c r="A173" s="99">
        <v>43699</v>
      </c>
      <c r="B173" s="60">
        <v>59.81</v>
      </c>
    </row>
    <row r="174" spans="1:2" x14ac:dyDescent="0.2">
      <c r="A174" s="99">
        <v>43700</v>
      </c>
      <c r="B174" s="59">
        <v>58.64</v>
      </c>
    </row>
    <row r="175" spans="1:2" x14ac:dyDescent="0.2">
      <c r="A175" s="99">
        <v>43703</v>
      </c>
      <c r="B175" s="60">
        <v>58.64</v>
      </c>
    </row>
    <row r="176" spans="1:2" x14ac:dyDescent="0.2">
      <c r="A176" s="99">
        <v>43704</v>
      </c>
      <c r="B176" s="59">
        <v>58.44</v>
      </c>
    </row>
    <row r="177" spans="1:2" x14ac:dyDescent="0.2">
      <c r="A177" s="99">
        <v>43705</v>
      </c>
      <c r="B177" s="60">
        <v>60.42</v>
      </c>
    </row>
    <row r="178" spans="1:2" x14ac:dyDescent="0.2">
      <c r="A178" s="99">
        <v>43706</v>
      </c>
      <c r="B178" s="59">
        <v>60.59</v>
      </c>
    </row>
    <row r="179" spans="1:2" x14ac:dyDescent="0.2">
      <c r="A179" s="99">
        <v>43707</v>
      </c>
      <c r="B179" s="60">
        <v>61.04</v>
      </c>
    </row>
    <row r="180" spans="1:2" x14ac:dyDescent="0.2">
      <c r="A180" s="99">
        <v>43710</v>
      </c>
      <c r="B180" s="59">
        <v>58.55</v>
      </c>
    </row>
    <row r="181" spans="1:2" x14ac:dyDescent="0.2">
      <c r="A181" s="99">
        <v>43711</v>
      </c>
      <c r="B181" s="60">
        <v>57.93</v>
      </c>
    </row>
    <row r="182" spans="1:2" x14ac:dyDescent="0.2">
      <c r="A182" s="99">
        <v>43712</v>
      </c>
      <c r="B182" s="59">
        <v>60.68</v>
      </c>
    </row>
    <row r="183" spans="1:2" x14ac:dyDescent="0.2">
      <c r="A183" s="99">
        <v>43713</v>
      </c>
      <c r="B183" s="60">
        <v>62.7</v>
      </c>
    </row>
    <row r="184" spans="1:2" x14ac:dyDescent="0.2">
      <c r="A184" s="99">
        <v>43714</v>
      </c>
      <c r="B184" s="59">
        <v>61.28</v>
      </c>
    </row>
    <row r="185" spans="1:2" x14ac:dyDescent="0.2">
      <c r="A185" s="99">
        <v>43717</v>
      </c>
      <c r="B185" s="60">
        <v>63.99</v>
      </c>
    </row>
    <row r="186" spans="1:2" x14ac:dyDescent="0.2">
      <c r="A186" s="99">
        <v>43718</v>
      </c>
      <c r="B186" s="59">
        <v>64.67</v>
      </c>
    </row>
    <row r="187" spans="1:2" x14ac:dyDescent="0.2">
      <c r="A187" s="99">
        <v>43719</v>
      </c>
      <c r="B187" s="60">
        <v>63.02</v>
      </c>
    </row>
    <row r="188" spans="1:2" x14ac:dyDescent="0.2">
      <c r="A188" s="99">
        <v>43720</v>
      </c>
      <c r="B188" s="59">
        <v>60.76</v>
      </c>
    </row>
    <row r="189" spans="1:2" x14ac:dyDescent="0.2">
      <c r="A189" s="99">
        <v>43721</v>
      </c>
      <c r="B189" s="60">
        <v>61.25</v>
      </c>
    </row>
    <row r="190" spans="1:2" x14ac:dyDescent="0.2">
      <c r="A190" s="99">
        <v>43724</v>
      </c>
      <c r="B190" s="59">
        <v>68.42</v>
      </c>
    </row>
    <row r="191" spans="1:2" x14ac:dyDescent="0.2">
      <c r="A191" s="99">
        <v>43725</v>
      </c>
      <c r="B191" s="60">
        <v>65.59</v>
      </c>
    </row>
    <row r="192" spans="1:2" x14ac:dyDescent="0.2">
      <c r="A192" s="99">
        <v>43726</v>
      </c>
      <c r="B192" s="59">
        <v>64.290000000000006</v>
      </c>
    </row>
    <row r="193" spans="1:2" x14ac:dyDescent="0.2">
      <c r="A193" s="99">
        <v>43727</v>
      </c>
      <c r="B193" s="60">
        <v>64.25</v>
      </c>
    </row>
    <row r="194" spans="1:2" x14ac:dyDescent="0.2">
      <c r="A194" s="99">
        <v>43728</v>
      </c>
      <c r="B194" s="59">
        <v>65.23</v>
      </c>
    </row>
    <row r="195" spans="1:2" x14ac:dyDescent="0.2">
      <c r="A195" s="99">
        <v>43731</v>
      </c>
      <c r="B195" s="60">
        <v>64.66</v>
      </c>
    </row>
    <row r="196" spans="1:2" x14ac:dyDescent="0.2">
      <c r="A196" s="99">
        <v>43732</v>
      </c>
      <c r="B196" s="59">
        <v>64.13</v>
      </c>
    </row>
    <row r="197" spans="1:2" x14ac:dyDescent="0.2">
      <c r="A197" s="99">
        <v>43733</v>
      </c>
      <c r="B197" s="60">
        <v>62.41</v>
      </c>
    </row>
    <row r="198" spans="1:2" x14ac:dyDescent="0.2">
      <c r="A198" s="99">
        <v>43734</v>
      </c>
      <c r="B198" s="59">
        <v>62.08</v>
      </c>
    </row>
    <row r="199" spans="1:2" x14ac:dyDescent="0.2">
      <c r="A199" s="99">
        <v>43735</v>
      </c>
      <c r="B199" s="60">
        <v>62.48</v>
      </c>
    </row>
    <row r="200" spans="1:2" x14ac:dyDescent="0.2">
      <c r="A200" s="99">
        <v>43738</v>
      </c>
      <c r="B200" s="59">
        <v>60.99</v>
      </c>
    </row>
    <row r="201" spans="1:2" x14ac:dyDescent="0.2">
      <c r="A201" s="99">
        <v>43739</v>
      </c>
      <c r="B201" s="60">
        <v>60.06</v>
      </c>
    </row>
    <row r="202" spans="1:2" x14ac:dyDescent="0.2">
      <c r="A202" s="99">
        <v>43740</v>
      </c>
      <c r="B202" s="59">
        <v>57.92</v>
      </c>
    </row>
    <row r="203" spans="1:2" x14ac:dyDescent="0.2">
      <c r="A203" s="99">
        <v>43741</v>
      </c>
      <c r="B203" s="60">
        <v>58.01</v>
      </c>
    </row>
    <row r="204" spans="1:2" x14ac:dyDescent="0.2">
      <c r="A204" s="99">
        <v>43742</v>
      </c>
      <c r="B204" s="59">
        <v>59.13</v>
      </c>
    </row>
    <row r="205" spans="1:2" x14ac:dyDescent="0.2">
      <c r="A205" s="99">
        <v>43745</v>
      </c>
      <c r="B205" s="60">
        <v>59.46</v>
      </c>
    </row>
    <row r="206" spans="1:2" x14ac:dyDescent="0.2">
      <c r="A206" s="99">
        <v>43746</v>
      </c>
      <c r="B206" s="59">
        <v>58.14</v>
      </c>
    </row>
    <row r="207" spans="1:2" x14ac:dyDescent="0.2">
      <c r="A207" s="99">
        <v>43747</v>
      </c>
      <c r="B207" s="60">
        <v>59.7</v>
      </c>
    </row>
    <row r="208" spans="1:2" x14ac:dyDescent="0.2">
      <c r="A208" s="99">
        <v>43748</v>
      </c>
      <c r="B208" s="59">
        <v>59.08</v>
      </c>
    </row>
    <row r="209" spans="1:2" x14ac:dyDescent="0.2">
      <c r="A209" s="99">
        <v>43749</v>
      </c>
      <c r="B209" s="60">
        <v>60.59</v>
      </c>
    </row>
    <row r="210" spans="1:2" x14ac:dyDescent="0.2">
      <c r="A210" s="99">
        <v>43752</v>
      </c>
      <c r="B210" s="59">
        <v>58.81</v>
      </c>
    </row>
    <row r="211" spans="1:2" x14ac:dyDescent="0.2">
      <c r="A211" s="99">
        <v>43753</v>
      </c>
      <c r="B211" s="60">
        <v>59.19</v>
      </c>
    </row>
    <row r="212" spans="1:2" x14ac:dyDescent="0.2">
      <c r="A212" s="99">
        <v>43754</v>
      </c>
      <c r="B212" s="59">
        <v>59.3</v>
      </c>
    </row>
    <row r="213" spans="1:2" x14ac:dyDescent="0.2">
      <c r="A213" s="99">
        <v>43755</v>
      </c>
      <c r="B213" s="59">
        <v>59.35</v>
      </c>
    </row>
    <row r="214" spans="1:2" x14ac:dyDescent="0.2">
      <c r="A214" s="99">
        <v>43756</v>
      </c>
      <c r="B214" s="60">
        <v>59.96</v>
      </c>
    </row>
    <row r="215" spans="1:2" x14ac:dyDescent="0.2">
      <c r="A215" s="99">
        <v>43759</v>
      </c>
      <c r="B215" s="59">
        <v>58.95</v>
      </c>
    </row>
    <row r="216" spans="1:2" x14ac:dyDescent="0.2">
      <c r="A216" s="99">
        <v>43760</v>
      </c>
      <c r="B216" s="60">
        <v>60.5</v>
      </c>
    </row>
    <row r="217" spans="1:2" x14ac:dyDescent="0.2">
      <c r="A217" s="99">
        <v>43761</v>
      </c>
      <c r="B217" s="59">
        <v>60.52</v>
      </c>
    </row>
    <row r="218" spans="1:2" x14ac:dyDescent="0.2">
      <c r="A218" s="99">
        <v>43762</v>
      </c>
      <c r="B218" s="60">
        <v>61.71</v>
      </c>
    </row>
    <row r="219" spans="1:2" x14ac:dyDescent="0.2">
      <c r="A219" s="99">
        <v>43763</v>
      </c>
      <c r="B219" s="59">
        <v>62.06</v>
      </c>
    </row>
    <row r="220" spans="1:2" x14ac:dyDescent="0.2">
      <c r="A220" s="99">
        <v>43766</v>
      </c>
      <c r="B220" s="60">
        <v>60.39</v>
      </c>
    </row>
    <row r="221" spans="1:2" x14ac:dyDescent="0.2">
      <c r="A221" s="99">
        <v>43767</v>
      </c>
      <c r="B221" s="59">
        <v>61.05</v>
      </c>
    </row>
    <row r="222" spans="1:2" x14ac:dyDescent="0.2">
      <c r="A222" s="99">
        <v>43768</v>
      </c>
      <c r="B222" s="60">
        <v>60.22</v>
      </c>
    </row>
    <row r="223" spans="1:2" x14ac:dyDescent="0.2">
      <c r="A223" s="99">
        <v>43769</v>
      </c>
      <c r="B223" s="59">
        <v>59.3</v>
      </c>
    </row>
    <row r="224" spans="1:2" x14ac:dyDescent="0.2">
      <c r="A224" s="99">
        <v>43770</v>
      </c>
      <c r="B224" s="60">
        <v>60.17</v>
      </c>
    </row>
    <row r="225" spans="1:2" x14ac:dyDescent="0.2">
      <c r="A225" s="99">
        <v>43773</v>
      </c>
      <c r="B225" s="59">
        <v>62.52</v>
      </c>
    </row>
    <row r="226" spans="1:2" x14ac:dyDescent="0.2">
      <c r="A226" s="99">
        <v>43774</v>
      </c>
      <c r="B226" s="60">
        <v>62.72</v>
      </c>
    </row>
    <row r="227" spans="1:2" x14ac:dyDescent="0.2">
      <c r="A227" s="99">
        <v>43775</v>
      </c>
      <c r="B227" s="59">
        <v>62.11</v>
      </c>
    </row>
    <row r="228" spans="1:2" x14ac:dyDescent="0.2">
      <c r="A228" s="99">
        <v>43776</v>
      </c>
      <c r="B228" s="60">
        <v>62.6</v>
      </c>
    </row>
    <row r="229" spans="1:2" x14ac:dyDescent="0.2">
      <c r="A229" s="99">
        <v>43777</v>
      </c>
      <c r="B229" s="59">
        <v>62</v>
      </c>
    </row>
    <row r="230" spans="1:2" x14ac:dyDescent="0.2">
      <c r="A230" s="99">
        <v>43780</v>
      </c>
      <c r="B230" s="60">
        <v>62.58</v>
      </c>
    </row>
    <row r="231" spans="1:2" x14ac:dyDescent="0.2">
      <c r="A231" s="99">
        <v>43781</v>
      </c>
      <c r="B231" s="59">
        <v>62.19</v>
      </c>
    </row>
    <row r="232" spans="1:2" x14ac:dyDescent="0.2">
      <c r="A232" s="99">
        <v>43782</v>
      </c>
      <c r="B232" s="60">
        <v>62.27</v>
      </c>
    </row>
    <row r="233" spans="1:2" x14ac:dyDescent="0.2">
      <c r="A233" s="99">
        <v>43783</v>
      </c>
      <c r="B233" s="59">
        <v>62.46</v>
      </c>
    </row>
    <row r="234" spans="1:2" x14ac:dyDescent="0.2">
      <c r="A234" s="99">
        <v>43784</v>
      </c>
      <c r="B234" s="60">
        <v>63.32</v>
      </c>
    </row>
    <row r="235" spans="1:2" x14ac:dyDescent="0.2">
      <c r="A235" s="99">
        <v>43787</v>
      </c>
      <c r="B235" s="59">
        <v>62.82</v>
      </c>
    </row>
    <row r="236" spans="1:2" x14ac:dyDescent="0.2">
      <c r="A236" s="99">
        <v>43788</v>
      </c>
      <c r="B236" s="60">
        <v>62.37</v>
      </c>
    </row>
    <row r="237" spans="1:2" x14ac:dyDescent="0.2">
      <c r="A237" s="99">
        <v>43789</v>
      </c>
      <c r="B237" s="59">
        <v>63.8</v>
      </c>
    </row>
    <row r="238" spans="1:2" x14ac:dyDescent="0.2">
      <c r="A238" s="99">
        <v>43790</v>
      </c>
      <c r="B238" s="60">
        <v>64.989999999999995</v>
      </c>
    </row>
    <row r="239" spans="1:2" x14ac:dyDescent="0.2">
      <c r="A239" s="99">
        <v>43791</v>
      </c>
      <c r="B239" s="59">
        <v>64.83</v>
      </c>
    </row>
    <row r="240" spans="1:2" x14ac:dyDescent="0.2">
      <c r="A240" s="99">
        <v>43794</v>
      </c>
      <c r="B240" s="60">
        <v>64.67</v>
      </c>
    </row>
    <row r="241" spans="1:2" x14ac:dyDescent="0.2">
      <c r="A241" s="99">
        <v>43795</v>
      </c>
      <c r="B241" s="59">
        <v>64.819999999999993</v>
      </c>
    </row>
    <row r="242" spans="1:2" x14ac:dyDescent="0.2">
      <c r="A242" s="99">
        <v>43796</v>
      </c>
      <c r="B242" s="60">
        <v>65.03</v>
      </c>
    </row>
    <row r="243" spans="1:2" x14ac:dyDescent="0.2">
      <c r="A243" s="99">
        <v>43797</v>
      </c>
      <c r="B243" s="59">
        <v>64.680000000000007</v>
      </c>
    </row>
    <row r="244" spans="1:2" x14ac:dyDescent="0.2">
      <c r="A244" s="99">
        <v>43798</v>
      </c>
      <c r="B244" s="60">
        <v>64.5</v>
      </c>
    </row>
    <row r="245" spans="1:2" x14ac:dyDescent="0.2">
      <c r="A245" s="99">
        <v>43801</v>
      </c>
      <c r="B245" s="59">
        <v>63.2</v>
      </c>
    </row>
    <row r="246" spans="1:2" x14ac:dyDescent="0.2">
      <c r="A246" s="99">
        <v>43802</v>
      </c>
      <c r="B246" s="60">
        <v>62.95</v>
      </c>
    </row>
    <row r="247" spans="1:2" x14ac:dyDescent="0.2">
      <c r="A247" s="99">
        <v>43803</v>
      </c>
      <c r="B247" s="59">
        <v>65.25</v>
      </c>
    </row>
    <row r="248" spans="1:2" x14ac:dyDescent="0.2">
      <c r="A248" s="99">
        <v>43804</v>
      </c>
      <c r="B248" s="60">
        <v>65.67</v>
      </c>
    </row>
    <row r="249" spans="1:2" x14ac:dyDescent="0.2">
      <c r="A249" s="99">
        <v>43805</v>
      </c>
      <c r="B249" s="59">
        <v>66.5</v>
      </c>
    </row>
    <row r="250" spans="1:2" x14ac:dyDescent="0.2">
      <c r="A250" s="99">
        <v>43808</v>
      </c>
      <c r="B250" s="60">
        <v>66.44</v>
      </c>
    </row>
    <row r="251" spans="1:2" x14ac:dyDescent="0.2">
      <c r="A251" s="99">
        <v>43809</v>
      </c>
      <c r="B251" s="59">
        <v>66.569999999999993</v>
      </c>
    </row>
    <row r="252" spans="1:2" x14ac:dyDescent="0.2">
      <c r="A252" s="99">
        <v>43810</v>
      </c>
      <c r="B252" s="60">
        <v>65.37</v>
      </c>
    </row>
    <row r="253" spans="1:2" x14ac:dyDescent="0.2">
      <c r="A253" s="99">
        <v>43811</v>
      </c>
      <c r="B253" s="59">
        <v>66.67</v>
      </c>
    </row>
    <row r="254" spans="1:2" x14ac:dyDescent="0.2">
      <c r="A254" s="99">
        <v>43812</v>
      </c>
      <c r="B254" s="60">
        <v>67.44</v>
      </c>
    </row>
    <row r="255" spans="1:2" x14ac:dyDescent="0.2">
      <c r="A255" s="99">
        <v>43815</v>
      </c>
      <c r="B255" s="59">
        <v>68.040000000000006</v>
      </c>
    </row>
    <row r="256" spans="1:2" x14ac:dyDescent="0.2">
      <c r="A256" s="99">
        <v>43816</v>
      </c>
      <c r="B256" s="60">
        <v>68.989999999999995</v>
      </c>
    </row>
    <row r="257" spans="1:2" x14ac:dyDescent="0.2">
      <c r="A257" s="99">
        <v>43817</v>
      </c>
      <c r="B257" s="59">
        <v>69.12</v>
      </c>
    </row>
    <row r="258" spans="1:2" x14ac:dyDescent="0.2">
      <c r="A258" s="99">
        <v>43818</v>
      </c>
      <c r="B258" s="60">
        <v>69.7</v>
      </c>
    </row>
    <row r="259" spans="1:2" x14ac:dyDescent="0.2">
      <c r="A259" s="99">
        <v>43819</v>
      </c>
      <c r="B259" s="59">
        <v>68.66</v>
      </c>
    </row>
    <row r="260" spans="1:2" x14ac:dyDescent="0.2">
      <c r="A260" s="99">
        <v>43822</v>
      </c>
      <c r="B260" s="60">
        <v>67.489999999999995</v>
      </c>
    </row>
    <row r="261" spans="1:2" x14ac:dyDescent="0.2">
      <c r="A261" s="99">
        <v>43823</v>
      </c>
      <c r="B261" s="59">
        <v>69.260000000000005</v>
      </c>
    </row>
    <row r="262" spans="1:2" x14ac:dyDescent="0.2">
      <c r="A262" s="99">
        <v>43825</v>
      </c>
      <c r="B262" s="60">
        <v>69.260000000000005</v>
      </c>
    </row>
    <row r="263" spans="1:2" x14ac:dyDescent="0.2">
      <c r="A263" s="99">
        <v>43826</v>
      </c>
      <c r="B263" s="59">
        <v>68.91</v>
      </c>
    </row>
    <row r="264" spans="1:2" x14ac:dyDescent="0.2">
      <c r="A264" s="99">
        <v>43829</v>
      </c>
      <c r="B264" s="59">
        <v>68.3</v>
      </c>
    </row>
    <row r="265" spans="1:2" x14ac:dyDescent="0.2">
      <c r="A265" s="99">
        <v>43830</v>
      </c>
      <c r="B265" s="60">
        <v>67.77</v>
      </c>
    </row>
    <row r="266" spans="1:2" x14ac:dyDescent="0.2">
      <c r="A266" s="99">
        <v>43832</v>
      </c>
      <c r="B266" s="59">
        <v>67.05</v>
      </c>
    </row>
    <row r="267" spans="1:2" x14ac:dyDescent="0.2">
      <c r="A267" s="99">
        <v>43833</v>
      </c>
      <c r="B267" s="60">
        <v>69.08</v>
      </c>
    </row>
    <row r="268" spans="1:2" x14ac:dyDescent="0.2">
      <c r="A268" s="99">
        <v>43836</v>
      </c>
      <c r="B268" s="59">
        <v>70.25</v>
      </c>
    </row>
    <row r="269" spans="1:2" x14ac:dyDescent="0.2">
      <c r="A269" s="99">
        <v>43837</v>
      </c>
      <c r="B269" s="60">
        <v>68.739999999999995</v>
      </c>
    </row>
    <row r="270" spans="1:2" x14ac:dyDescent="0.2">
      <c r="A270" s="99">
        <v>43838</v>
      </c>
      <c r="B270" s="59">
        <v>67.31</v>
      </c>
    </row>
    <row r="271" spans="1:2" x14ac:dyDescent="0.2">
      <c r="A271" s="99">
        <v>43839</v>
      </c>
      <c r="B271" s="60">
        <v>66.58</v>
      </c>
    </row>
    <row r="272" spans="1:2" x14ac:dyDescent="0.2">
      <c r="A272" s="99">
        <v>43840</v>
      </c>
      <c r="B272" s="59">
        <v>66.77</v>
      </c>
    </row>
    <row r="273" spans="1:2" x14ac:dyDescent="0.2">
      <c r="A273" s="99">
        <v>43843</v>
      </c>
      <c r="B273" s="60">
        <v>64.14</v>
      </c>
    </row>
    <row r="274" spans="1:2" x14ac:dyDescent="0.2">
      <c r="A274" s="99">
        <v>43844</v>
      </c>
      <c r="B274" s="59">
        <v>64.45</v>
      </c>
    </row>
    <row r="275" spans="1:2" x14ac:dyDescent="0.2">
      <c r="A275" s="99">
        <v>43845</v>
      </c>
      <c r="B275" s="60">
        <v>63.29</v>
      </c>
    </row>
    <row r="276" spans="1:2" x14ac:dyDescent="0.2">
      <c r="A276" s="99">
        <v>43846</v>
      </c>
      <c r="B276" s="59">
        <v>64.63</v>
      </c>
    </row>
    <row r="277" spans="1:2" x14ac:dyDescent="0.2">
      <c r="A277" s="99">
        <v>43847</v>
      </c>
      <c r="B277" s="60">
        <v>64.05</v>
      </c>
    </row>
    <row r="278" spans="1:2" x14ac:dyDescent="0.2">
      <c r="A278" s="99">
        <v>43850</v>
      </c>
      <c r="B278" s="59">
        <v>64.63</v>
      </c>
    </row>
    <row r="279" spans="1:2" x14ac:dyDescent="0.2">
      <c r="A279" s="99">
        <v>43851</v>
      </c>
      <c r="B279" s="60">
        <v>63.66</v>
      </c>
    </row>
    <row r="280" spans="1:2" x14ac:dyDescent="0.2">
      <c r="A280" s="99">
        <v>43852</v>
      </c>
      <c r="B280" s="59">
        <v>62.11</v>
      </c>
    </row>
    <row r="281" spans="1:2" x14ac:dyDescent="0.2">
      <c r="A281" s="99">
        <v>43853</v>
      </c>
      <c r="B281" s="60">
        <v>61.26</v>
      </c>
    </row>
    <row r="282" spans="1:2" x14ac:dyDescent="0.2">
      <c r="A282" s="99">
        <v>43854</v>
      </c>
      <c r="B282" s="59">
        <v>59.34</v>
      </c>
    </row>
    <row r="283" spans="1:2" x14ac:dyDescent="0.2">
      <c r="A283" s="99">
        <v>43857</v>
      </c>
      <c r="B283" s="60">
        <v>58.54</v>
      </c>
    </row>
    <row r="284" spans="1:2" x14ac:dyDescent="0.2">
      <c r="A284" s="99">
        <v>43858</v>
      </c>
      <c r="B284" s="59">
        <v>59.37</v>
      </c>
    </row>
    <row r="285" spans="1:2" x14ac:dyDescent="0.2">
      <c r="A285" s="99">
        <v>43859</v>
      </c>
      <c r="B285" s="60">
        <v>59.46</v>
      </c>
    </row>
    <row r="286" spans="1:2" x14ac:dyDescent="0.2">
      <c r="A286" s="99">
        <v>43860</v>
      </c>
      <c r="B286" s="59">
        <v>57.72</v>
      </c>
    </row>
    <row r="287" spans="1:2" x14ac:dyDescent="0.2">
      <c r="A287" s="99">
        <v>43861</v>
      </c>
      <c r="B287" s="60">
        <v>57.77</v>
      </c>
    </row>
    <row r="288" spans="1:2" x14ac:dyDescent="0.2">
      <c r="A288" s="99">
        <v>43864</v>
      </c>
      <c r="B288" s="59">
        <v>54</v>
      </c>
    </row>
    <row r="289" spans="1:2" x14ac:dyDescent="0.2">
      <c r="A289" s="99">
        <v>43865</v>
      </c>
      <c r="B289" s="60">
        <v>53.9</v>
      </c>
    </row>
    <row r="290" spans="1:2" x14ac:dyDescent="0.2">
      <c r="A290" s="99">
        <v>43866</v>
      </c>
      <c r="B290" s="59">
        <v>55.36</v>
      </c>
    </row>
    <row r="291" spans="1:2" x14ac:dyDescent="0.2">
      <c r="A291" s="99">
        <v>43867</v>
      </c>
      <c r="B291" s="60">
        <v>55.18</v>
      </c>
    </row>
    <row r="292" spans="1:2" x14ac:dyDescent="0.2">
      <c r="A292" s="99">
        <v>43868</v>
      </c>
      <c r="B292" s="59">
        <v>54.53</v>
      </c>
    </row>
    <row r="293" spans="1:2" x14ac:dyDescent="0.2">
      <c r="A293" s="99">
        <v>43871</v>
      </c>
      <c r="B293" s="60">
        <v>53.39</v>
      </c>
    </row>
    <row r="294" spans="1:2" x14ac:dyDescent="0.2">
      <c r="A294" s="99">
        <v>43872</v>
      </c>
      <c r="B294" s="59">
        <v>54</v>
      </c>
    </row>
    <row r="295" spans="1:2" x14ac:dyDescent="0.2">
      <c r="A295" s="99">
        <v>43873</v>
      </c>
      <c r="B295" s="60">
        <v>55.54</v>
      </c>
    </row>
    <row r="296" spans="1:2" x14ac:dyDescent="0.2">
      <c r="A296" s="99">
        <v>43874</v>
      </c>
      <c r="B296" s="59">
        <v>56.34</v>
      </c>
    </row>
    <row r="297" spans="1:2" x14ac:dyDescent="0.2">
      <c r="A297" s="99">
        <v>43875</v>
      </c>
      <c r="B297" s="60">
        <v>57.37</v>
      </c>
    </row>
    <row r="298" spans="1:2" x14ac:dyDescent="0.2">
      <c r="A298" s="99">
        <v>43878</v>
      </c>
      <c r="B298" s="59">
        <v>57.83</v>
      </c>
    </row>
    <row r="299" spans="1:2" x14ac:dyDescent="0.2">
      <c r="A299" s="99">
        <v>43879</v>
      </c>
      <c r="B299" s="60">
        <v>57.35</v>
      </c>
    </row>
    <row r="300" spans="1:2" x14ac:dyDescent="0.2">
      <c r="A300" s="99">
        <v>43880</v>
      </c>
      <c r="B300" s="59">
        <v>59.72</v>
      </c>
    </row>
    <row r="301" spans="1:2" x14ac:dyDescent="0.2">
      <c r="A301" s="99">
        <v>43881</v>
      </c>
      <c r="B301" s="60">
        <v>59.57</v>
      </c>
    </row>
    <row r="302" spans="1:2" x14ac:dyDescent="0.2">
      <c r="A302" s="99">
        <v>43882</v>
      </c>
      <c r="B302" s="59">
        <v>58.6</v>
      </c>
    </row>
    <row r="303" spans="1:2" x14ac:dyDescent="0.2">
      <c r="A303" s="99">
        <v>43885</v>
      </c>
      <c r="B303" s="60">
        <v>56.71</v>
      </c>
    </row>
    <row r="304" spans="1:2" x14ac:dyDescent="0.2">
      <c r="A304" s="99">
        <v>43886</v>
      </c>
      <c r="B304" s="59">
        <v>55.29</v>
      </c>
    </row>
    <row r="305" spans="1:2" x14ac:dyDescent="0.2">
      <c r="A305" s="99">
        <v>43887</v>
      </c>
      <c r="B305" s="60">
        <v>54.96</v>
      </c>
    </row>
    <row r="306" spans="1:2" x14ac:dyDescent="0.2">
      <c r="A306" s="99">
        <v>43888</v>
      </c>
      <c r="B306" s="59">
        <v>52.19</v>
      </c>
    </row>
    <row r="307" spans="1:2" x14ac:dyDescent="0.2">
      <c r="A307" s="99">
        <v>43889</v>
      </c>
      <c r="B307" s="60">
        <v>51.31</v>
      </c>
    </row>
    <row r="308" spans="1:2" x14ac:dyDescent="0.2">
      <c r="A308" s="99">
        <v>43892</v>
      </c>
      <c r="B308" s="59">
        <v>52.52</v>
      </c>
    </row>
    <row r="309" spans="1:2" x14ac:dyDescent="0.2">
      <c r="A309" s="99">
        <v>43893</v>
      </c>
      <c r="B309" s="60">
        <v>52.24</v>
      </c>
    </row>
    <row r="310" spans="1:2" x14ac:dyDescent="0.2">
      <c r="A310" s="99">
        <v>43894</v>
      </c>
      <c r="B310" s="59">
        <v>51.86</v>
      </c>
    </row>
    <row r="311" spans="1:2" x14ac:dyDescent="0.2">
      <c r="A311" s="99">
        <v>43895</v>
      </c>
      <c r="B311" s="60">
        <v>51.29</v>
      </c>
    </row>
    <row r="312" spans="1:2" x14ac:dyDescent="0.2">
      <c r="A312" s="99">
        <v>43896</v>
      </c>
      <c r="B312" s="59">
        <v>45.6</v>
      </c>
    </row>
    <row r="313" spans="1:2" x14ac:dyDescent="0.2">
      <c r="A313" s="99">
        <v>43899</v>
      </c>
      <c r="B313" s="60">
        <v>35.33</v>
      </c>
    </row>
    <row r="314" spans="1:2" x14ac:dyDescent="0.2">
      <c r="A314" s="99">
        <v>43900</v>
      </c>
      <c r="B314" s="59">
        <v>35.57</v>
      </c>
    </row>
    <row r="315" spans="1:2" x14ac:dyDescent="0.2">
      <c r="A315" s="99">
        <v>43901</v>
      </c>
      <c r="B315" s="60">
        <v>34.450000000000003</v>
      </c>
    </row>
    <row r="316" spans="1:2" x14ac:dyDescent="0.2">
      <c r="A316" s="99">
        <v>43902</v>
      </c>
      <c r="B316" s="59">
        <v>31.02</v>
      </c>
    </row>
    <row r="317" spans="1:2" x14ac:dyDescent="0.2">
      <c r="A317" s="99">
        <v>43903</v>
      </c>
      <c r="B317" s="60">
        <v>32.25</v>
      </c>
    </row>
    <row r="318" spans="1:2" x14ac:dyDescent="0.2">
      <c r="A318" s="99">
        <v>43906</v>
      </c>
      <c r="B318" s="59">
        <v>27.98</v>
      </c>
    </row>
    <row r="319" spans="1:2" x14ac:dyDescent="0.2">
      <c r="A319" s="99">
        <v>43907</v>
      </c>
      <c r="B319" s="60">
        <v>27.97</v>
      </c>
    </row>
    <row r="320" spans="1:2" x14ac:dyDescent="0.2">
      <c r="A320" s="99">
        <v>43908</v>
      </c>
      <c r="B320" s="59">
        <v>22.79</v>
      </c>
    </row>
    <row r="321" spans="1:2" x14ac:dyDescent="0.2">
      <c r="A321" s="99">
        <v>43909</v>
      </c>
      <c r="B321" s="60">
        <v>23.98</v>
      </c>
    </row>
    <row r="322" spans="1:2" x14ac:dyDescent="0.2">
      <c r="A322" s="99">
        <v>43910</v>
      </c>
      <c r="B322" s="59">
        <v>25.55</v>
      </c>
    </row>
    <row r="323" spans="1:2" x14ac:dyDescent="0.2">
      <c r="A323" s="99">
        <v>43913</v>
      </c>
      <c r="B323" s="60">
        <v>23.75</v>
      </c>
    </row>
    <row r="324" spans="1:2" x14ac:dyDescent="0.2">
      <c r="A324" s="99">
        <v>43914</v>
      </c>
      <c r="B324" s="59">
        <v>24.5</v>
      </c>
    </row>
    <row r="325" spans="1:2" x14ac:dyDescent="0.2">
      <c r="A325" s="99">
        <v>43915</v>
      </c>
      <c r="B325" s="60">
        <v>25.62</v>
      </c>
    </row>
    <row r="326" spans="1:2" x14ac:dyDescent="0.2">
      <c r="A326" s="99">
        <v>43916</v>
      </c>
      <c r="B326" s="59">
        <v>23.55</v>
      </c>
    </row>
    <row r="327" spans="1:2" x14ac:dyDescent="0.2">
      <c r="A327" s="99">
        <v>43917</v>
      </c>
      <c r="B327" s="60">
        <v>22.39</v>
      </c>
    </row>
    <row r="328" spans="1:2" x14ac:dyDescent="0.2">
      <c r="A328" s="99">
        <v>43920</v>
      </c>
      <c r="B328" s="59">
        <v>19.190000000000001</v>
      </c>
    </row>
    <row r="329" spans="1:2" x14ac:dyDescent="0.2">
      <c r="A329" s="99">
        <v>43921</v>
      </c>
      <c r="B329" s="60">
        <v>14.85</v>
      </c>
    </row>
    <row r="330" spans="1:2" x14ac:dyDescent="0.2">
      <c r="A330" s="99">
        <v>43922</v>
      </c>
      <c r="B330" s="59">
        <v>14.97</v>
      </c>
    </row>
    <row r="331" spans="1:2" x14ac:dyDescent="0.2">
      <c r="A331" s="99">
        <v>43923</v>
      </c>
      <c r="B331" s="60">
        <v>20.239999999999998</v>
      </c>
    </row>
    <row r="332" spans="1:2" x14ac:dyDescent="0.2">
      <c r="A332" s="99">
        <v>43924</v>
      </c>
      <c r="B332" s="59">
        <v>24.33</v>
      </c>
    </row>
    <row r="333" spans="1:2" x14ac:dyDescent="0.2">
      <c r="A333" s="99">
        <v>43927</v>
      </c>
      <c r="B333" s="60">
        <v>22.58</v>
      </c>
    </row>
    <row r="334" spans="1:2" x14ac:dyDescent="0.2">
      <c r="A334" s="99">
        <v>43928</v>
      </c>
      <c r="B334" s="59">
        <v>22.1</v>
      </c>
    </row>
    <row r="335" spans="1:2" x14ac:dyDescent="0.2">
      <c r="A335" s="99">
        <v>43929</v>
      </c>
      <c r="B335" s="60">
        <v>25.22</v>
      </c>
    </row>
    <row r="336" spans="1:2" x14ac:dyDescent="0.2">
      <c r="A336" s="99">
        <v>43930</v>
      </c>
      <c r="B336" s="59">
        <v>20.23</v>
      </c>
    </row>
    <row r="337" spans="1:2" x14ac:dyDescent="0.2">
      <c r="A337" s="99">
        <v>43934</v>
      </c>
      <c r="B337" s="60"/>
    </row>
    <row r="338" spans="1:2" x14ac:dyDescent="0.2">
      <c r="A338" s="99">
        <v>43935</v>
      </c>
      <c r="B338" s="59">
        <v>21.74</v>
      </c>
    </row>
    <row r="339" spans="1:2" x14ac:dyDescent="0.2">
      <c r="A339" s="99">
        <v>43936</v>
      </c>
      <c r="B339" s="60">
        <v>19.8</v>
      </c>
    </row>
    <row r="340" spans="1:2" x14ac:dyDescent="0.2">
      <c r="A340" s="99">
        <v>43937</v>
      </c>
      <c r="B340" s="59">
        <v>18.690000000000001</v>
      </c>
    </row>
    <row r="341" spans="1:2" x14ac:dyDescent="0.2">
      <c r="A341" s="99">
        <v>43938</v>
      </c>
      <c r="B341" s="60">
        <v>19.75</v>
      </c>
    </row>
    <row r="342" spans="1:2" x14ac:dyDescent="0.2">
      <c r="A342" s="99">
        <v>43941</v>
      </c>
      <c r="B342" s="59">
        <v>17.36</v>
      </c>
    </row>
    <row r="343" spans="1:2" x14ac:dyDescent="0.2">
      <c r="A343" s="99">
        <v>43942</v>
      </c>
      <c r="B343" s="60">
        <v>9.1199999999999992</v>
      </c>
    </row>
    <row r="344" spans="1:2" x14ac:dyDescent="0.2">
      <c r="A344" s="99">
        <v>43943</v>
      </c>
      <c r="B344" s="59">
        <v>13.77</v>
      </c>
    </row>
    <row r="345" spans="1:2" x14ac:dyDescent="0.2">
      <c r="A345" s="99">
        <v>43944</v>
      </c>
      <c r="B345" s="60">
        <v>15.06</v>
      </c>
    </row>
    <row r="346" spans="1:2" x14ac:dyDescent="0.2">
      <c r="A346" s="99">
        <v>43945</v>
      </c>
      <c r="B346" s="59">
        <v>15.87</v>
      </c>
    </row>
    <row r="347" spans="1:2" x14ac:dyDescent="0.2">
      <c r="A347" s="99">
        <v>43948</v>
      </c>
      <c r="B347" s="60">
        <v>15.17</v>
      </c>
    </row>
    <row r="348" spans="1:2" x14ac:dyDescent="0.2">
      <c r="A348" s="99">
        <v>43949</v>
      </c>
      <c r="B348" s="59">
        <v>15.6</v>
      </c>
    </row>
    <row r="349" spans="1:2" x14ac:dyDescent="0.2">
      <c r="A349" s="99">
        <v>43950</v>
      </c>
      <c r="B349" s="60">
        <v>17.86</v>
      </c>
    </row>
    <row r="350" spans="1:2" x14ac:dyDescent="0.2">
      <c r="A350" s="99">
        <v>43951</v>
      </c>
      <c r="B350" s="60">
        <v>18.11</v>
      </c>
    </row>
    <row r="351" spans="1:2" x14ac:dyDescent="0.2">
      <c r="A351" s="99">
        <v>43952</v>
      </c>
      <c r="B351" s="59">
        <v>18.489999999999998</v>
      </c>
    </row>
    <row r="352" spans="1:2" x14ac:dyDescent="0.2">
      <c r="A352" s="99">
        <v>43955</v>
      </c>
      <c r="B352" s="60">
        <v>20.399999999999999</v>
      </c>
    </row>
    <row r="353" spans="1:2" x14ac:dyDescent="0.2">
      <c r="A353" s="99">
        <v>43956</v>
      </c>
      <c r="B353" s="59">
        <v>25.46</v>
      </c>
    </row>
    <row r="354" spans="1:2" x14ac:dyDescent="0.2">
      <c r="A354" s="99">
        <v>43957</v>
      </c>
      <c r="B354" s="60">
        <v>24.2</v>
      </c>
    </row>
    <row r="355" spans="1:2" x14ac:dyDescent="0.2">
      <c r="A355" s="99">
        <v>43958</v>
      </c>
      <c r="B355" s="59">
        <v>24.23</v>
      </c>
    </row>
    <row r="356" spans="1:2" x14ac:dyDescent="0.2">
      <c r="A356" s="99">
        <v>43959</v>
      </c>
      <c r="B356" s="60"/>
    </row>
    <row r="357" spans="1:2" x14ac:dyDescent="0.2">
      <c r="A357" s="99">
        <v>43962</v>
      </c>
      <c r="B357" s="59">
        <v>25.53</v>
      </c>
    </row>
    <row r="358" spans="1:2" x14ac:dyDescent="0.2">
      <c r="A358" s="99">
        <v>43963</v>
      </c>
      <c r="B358" s="60">
        <v>26.67</v>
      </c>
    </row>
    <row r="359" spans="1:2" x14ac:dyDescent="0.2">
      <c r="A359" s="99">
        <v>43964</v>
      </c>
      <c r="B359" s="59">
        <v>27.89</v>
      </c>
    </row>
    <row r="360" spans="1:2" x14ac:dyDescent="0.2">
      <c r="A360" s="99">
        <v>43965</v>
      </c>
      <c r="B360" s="60">
        <v>29.87</v>
      </c>
    </row>
    <row r="361" spans="1:2" x14ac:dyDescent="0.2">
      <c r="A361" s="99">
        <v>43966</v>
      </c>
      <c r="B361" s="59">
        <v>30.95</v>
      </c>
    </row>
    <row r="362" spans="1:2" x14ac:dyDescent="0.2">
      <c r="A362" s="99">
        <v>43969</v>
      </c>
      <c r="B362" s="60">
        <v>33.299999999999997</v>
      </c>
    </row>
    <row r="363" spans="1:2" x14ac:dyDescent="0.2">
      <c r="A363" s="99">
        <v>43970</v>
      </c>
      <c r="B363" s="59">
        <v>33.06</v>
      </c>
    </row>
    <row r="364" spans="1:2" x14ac:dyDescent="0.2">
      <c r="A364" s="99">
        <v>43971</v>
      </c>
      <c r="B364" s="60">
        <v>34.76</v>
      </c>
    </row>
    <row r="365" spans="1:2" x14ac:dyDescent="0.2">
      <c r="A365" s="99">
        <v>43972</v>
      </c>
      <c r="B365" s="59">
        <v>34.78</v>
      </c>
    </row>
    <row r="366" spans="1:2" x14ac:dyDescent="0.2">
      <c r="A366" s="99">
        <v>43973</v>
      </c>
      <c r="B366" s="60">
        <v>33.799999999999997</v>
      </c>
    </row>
    <row r="367" spans="1:2" x14ac:dyDescent="0.2">
      <c r="A367" s="99">
        <v>43977</v>
      </c>
      <c r="B367" s="59">
        <v>33.950000000000003</v>
      </c>
    </row>
    <row r="368" spans="1:2" x14ac:dyDescent="0.2">
      <c r="A368" s="99">
        <v>43978</v>
      </c>
      <c r="B368" s="60">
        <v>32.729999999999997</v>
      </c>
    </row>
    <row r="369" spans="1:2" x14ac:dyDescent="0.2">
      <c r="A369" s="99">
        <v>43979</v>
      </c>
      <c r="B369" s="59">
        <v>33.979999999999997</v>
      </c>
    </row>
    <row r="370" spans="1:2" x14ac:dyDescent="0.2">
      <c r="A370" s="99">
        <v>43980</v>
      </c>
      <c r="B370" s="60">
        <v>34.15</v>
      </c>
    </row>
    <row r="371" spans="1:2" x14ac:dyDescent="0.2">
      <c r="A371" s="99">
        <v>43983</v>
      </c>
      <c r="B371" s="59">
        <v>36.74</v>
      </c>
    </row>
    <row r="372" spans="1:2" x14ac:dyDescent="0.2">
      <c r="A372" s="99">
        <v>43984</v>
      </c>
      <c r="B372" s="60">
        <v>37.72</v>
      </c>
    </row>
    <row r="373" spans="1:2" x14ac:dyDescent="0.2">
      <c r="A373" s="99">
        <v>43985</v>
      </c>
      <c r="B373" s="59">
        <v>37.979999999999997</v>
      </c>
    </row>
    <row r="374" spans="1:2" x14ac:dyDescent="0.2">
      <c r="A374" s="99">
        <v>43986</v>
      </c>
      <c r="B374" s="60">
        <v>38.409999999999997</v>
      </c>
    </row>
    <row r="375" spans="1:2" x14ac:dyDescent="0.2">
      <c r="A375" s="99">
        <v>43987</v>
      </c>
      <c r="B375" s="59">
        <v>41</v>
      </c>
    </row>
    <row r="376" spans="1:2" x14ac:dyDescent="0.2">
      <c r="A376" s="99">
        <v>43990</v>
      </c>
      <c r="B376" s="60">
        <v>39.659999999999997</v>
      </c>
    </row>
    <row r="377" spans="1:2" x14ac:dyDescent="0.2">
      <c r="A377" s="99">
        <v>43991</v>
      </c>
      <c r="B377" s="59">
        <v>40.450000000000003</v>
      </c>
    </row>
    <row r="378" spans="1:2" x14ac:dyDescent="0.2">
      <c r="A378" s="99">
        <v>43992</v>
      </c>
      <c r="B378" s="60">
        <v>41.18</v>
      </c>
    </row>
    <row r="379" spans="1:2" x14ac:dyDescent="0.2">
      <c r="A379" s="99">
        <v>43993</v>
      </c>
      <c r="B379" s="59">
        <v>37.76</v>
      </c>
    </row>
    <row r="380" spans="1:2" x14ac:dyDescent="0.2">
      <c r="A380" s="99">
        <v>43994</v>
      </c>
      <c r="B380" s="60">
        <v>38.54</v>
      </c>
    </row>
    <row r="381" spans="1:2" x14ac:dyDescent="0.2">
      <c r="A381" s="99">
        <v>43997</v>
      </c>
      <c r="B381" s="59">
        <v>39.44</v>
      </c>
    </row>
    <row r="382" spans="1:2" x14ac:dyDescent="0.2">
      <c r="A382" s="99">
        <v>43998</v>
      </c>
      <c r="B382" s="60">
        <v>40.75</v>
      </c>
    </row>
    <row r="383" spans="1:2" x14ac:dyDescent="0.2">
      <c r="A383" s="99">
        <v>43999</v>
      </c>
      <c r="B383" s="59">
        <v>40.47</v>
      </c>
    </row>
    <row r="384" spans="1:2" x14ac:dyDescent="0.2">
      <c r="A384" s="99">
        <v>44000</v>
      </c>
      <c r="B384" s="60">
        <v>41.75</v>
      </c>
    </row>
    <row r="385" spans="1:2" x14ac:dyDescent="0.2">
      <c r="A385" s="99">
        <v>44001</v>
      </c>
      <c r="B385" s="59">
        <v>42.33</v>
      </c>
    </row>
    <row r="386" spans="1:2" x14ac:dyDescent="0.2">
      <c r="A386" s="99">
        <v>44004</v>
      </c>
      <c r="B386" s="60">
        <v>43.2</v>
      </c>
    </row>
    <row r="387" spans="1:2" x14ac:dyDescent="0.2">
      <c r="A387" s="99">
        <v>44005</v>
      </c>
      <c r="B387" s="59">
        <v>42.72</v>
      </c>
    </row>
    <row r="388" spans="1:2" x14ac:dyDescent="0.2">
      <c r="A388" s="99">
        <v>44006</v>
      </c>
      <c r="B388" s="60">
        <v>40.4</v>
      </c>
    </row>
    <row r="389" spans="1:2" x14ac:dyDescent="0.2">
      <c r="A389" s="99">
        <v>44007</v>
      </c>
      <c r="B389" s="59">
        <v>41.18</v>
      </c>
    </row>
    <row r="390" spans="1:2" x14ac:dyDescent="0.2">
      <c r="A390" s="99">
        <v>44008</v>
      </c>
      <c r="B390" s="60">
        <v>40.97</v>
      </c>
    </row>
    <row r="391" spans="1:2" x14ac:dyDescent="0.2">
      <c r="A391" s="99">
        <v>44011</v>
      </c>
      <c r="B391" s="59">
        <v>41.58</v>
      </c>
    </row>
    <row r="392" spans="1:2" x14ac:dyDescent="0.2">
      <c r="A392" s="99">
        <v>44012</v>
      </c>
      <c r="B392" s="60">
        <v>41.64</v>
      </c>
    </row>
    <row r="393" spans="1:2" x14ac:dyDescent="0.2">
      <c r="A393" s="99">
        <v>44013</v>
      </c>
      <c r="B393" s="59">
        <v>42.18</v>
      </c>
    </row>
    <row r="394" spans="1:2" x14ac:dyDescent="0.2">
      <c r="A394" s="99">
        <v>44014</v>
      </c>
      <c r="B394" s="60">
        <v>43.19</v>
      </c>
    </row>
    <row r="395" spans="1:2" x14ac:dyDescent="0.2">
      <c r="A395" s="99">
        <v>44015</v>
      </c>
      <c r="B395" s="59">
        <v>42.92</v>
      </c>
    </row>
    <row r="396" spans="1:2" x14ac:dyDescent="0.2">
      <c r="A396" s="99">
        <v>44018</v>
      </c>
      <c r="B396" s="60">
        <v>42.73</v>
      </c>
    </row>
    <row r="397" spans="1:2" x14ac:dyDescent="0.2">
      <c r="A397" s="99">
        <v>44019</v>
      </c>
      <c r="B397" s="59">
        <v>43.28</v>
      </c>
    </row>
    <row r="398" spans="1:2" x14ac:dyDescent="0.2">
      <c r="A398" s="99">
        <v>44020</v>
      </c>
      <c r="B398" s="60">
        <v>43.67</v>
      </c>
    </row>
    <row r="399" spans="1:2" x14ac:dyDescent="0.2">
      <c r="A399" s="99">
        <v>44021</v>
      </c>
      <c r="B399" s="59">
        <v>42.35</v>
      </c>
    </row>
    <row r="400" spans="1:2" x14ac:dyDescent="0.2">
      <c r="A400" s="99">
        <v>44022</v>
      </c>
      <c r="B400" s="60">
        <v>43.27</v>
      </c>
    </row>
    <row r="401" spans="1:2" x14ac:dyDescent="0.2">
      <c r="A401" s="99">
        <v>44025</v>
      </c>
      <c r="B401" s="59">
        <v>42.85</v>
      </c>
    </row>
    <row r="402" spans="1:2" x14ac:dyDescent="0.2">
      <c r="A402" s="99">
        <v>44026</v>
      </c>
      <c r="B402" s="60">
        <v>42.97</v>
      </c>
    </row>
    <row r="403" spans="1:2" x14ac:dyDescent="0.2">
      <c r="A403" s="99">
        <v>44027</v>
      </c>
      <c r="B403" s="59">
        <v>43.96</v>
      </c>
    </row>
    <row r="404" spans="1:2" x14ac:dyDescent="0.2">
      <c r="A404" s="99">
        <v>44028</v>
      </c>
      <c r="B404" s="60">
        <v>43.71</v>
      </c>
    </row>
    <row r="405" spans="1:2" x14ac:dyDescent="0.2">
      <c r="A405" s="99">
        <v>44029</v>
      </c>
      <c r="B405" s="59">
        <v>43.53</v>
      </c>
    </row>
    <row r="406" spans="1:2" x14ac:dyDescent="0.2">
      <c r="A406" s="99">
        <v>44032</v>
      </c>
      <c r="B406" s="60">
        <v>43.3</v>
      </c>
    </row>
    <row r="407" spans="1:2" x14ac:dyDescent="0.2">
      <c r="A407" s="99">
        <v>44033</v>
      </c>
      <c r="B407" s="59">
        <v>44.31</v>
      </c>
    </row>
    <row r="408" spans="1:2" x14ac:dyDescent="0.2">
      <c r="A408" s="99">
        <v>44034</v>
      </c>
      <c r="B408" s="60">
        <v>43.98</v>
      </c>
    </row>
    <row r="409" spans="1:2" x14ac:dyDescent="0.2">
      <c r="A409" s="99">
        <v>44035</v>
      </c>
      <c r="B409" s="59">
        <v>42.96</v>
      </c>
    </row>
    <row r="410" spans="1:2" x14ac:dyDescent="0.2">
      <c r="A410" s="99">
        <v>44036</v>
      </c>
      <c r="B410" s="60">
        <v>43.29</v>
      </c>
    </row>
    <row r="411" spans="1:2" x14ac:dyDescent="0.2">
      <c r="A411" s="99">
        <v>44039</v>
      </c>
      <c r="B411" s="59">
        <v>43.39</v>
      </c>
    </row>
    <row r="412" spans="1:2" x14ac:dyDescent="0.2">
      <c r="A412" s="99">
        <v>44040</v>
      </c>
      <c r="B412" s="60">
        <v>43.11</v>
      </c>
    </row>
    <row r="413" spans="1:2" x14ac:dyDescent="0.2">
      <c r="A413" s="99">
        <v>44041</v>
      </c>
      <c r="B413" s="59">
        <v>43.51</v>
      </c>
    </row>
    <row r="414" spans="1:2" x14ac:dyDescent="0.2">
      <c r="A414" s="99">
        <v>44042</v>
      </c>
      <c r="B414" s="60">
        <v>42.98</v>
      </c>
    </row>
    <row r="415" spans="1:2" x14ac:dyDescent="0.2">
      <c r="A415" s="99">
        <v>44043</v>
      </c>
      <c r="B415" s="59">
        <v>43.13</v>
      </c>
    </row>
    <row r="416" spans="1:2" x14ac:dyDescent="0.2">
      <c r="A416" s="99">
        <v>44046</v>
      </c>
      <c r="B416" s="60">
        <v>43.76</v>
      </c>
    </row>
    <row r="417" spans="1:2" x14ac:dyDescent="0.2">
      <c r="A417" s="99">
        <v>44047</v>
      </c>
      <c r="B417" s="59">
        <v>43.99</v>
      </c>
    </row>
    <row r="418" spans="1:2" x14ac:dyDescent="0.2">
      <c r="A418" s="99">
        <v>44048</v>
      </c>
      <c r="B418" s="60">
        <v>44.92</v>
      </c>
    </row>
    <row r="419" spans="1:2" x14ac:dyDescent="0.2">
      <c r="A419" s="99">
        <v>44049</v>
      </c>
      <c r="B419" s="59">
        <v>45.04</v>
      </c>
    </row>
    <row r="420" spans="1:2" x14ac:dyDescent="0.2">
      <c r="A420" s="99">
        <v>44050</v>
      </c>
      <c r="B420" s="60">
        <v>44.07</v>
      </c>
    </row>
    <row r="421" spans="1:2" x14ac:dyDescent="0.2">
      <c r="A421" s="99">
        <v>44053</v>
      </c>
      <c r="B421" s="59">
        <v>44.19</v>
      </c>
    </row>
    <row r="422" spans="1:2" x14ac:dyDescent="0.2">
      <c r="A422" s="99">
        <v>44054</v>
      </c>
      <c r="B422" s="60">
        <v>43.68</v>
      </c>
    </row>
    <row r="423" spans="1:2" x14ac:dyDescent="0.2">
      <c r="A423" s="99">
        <v>44055</v>
      </c>
      <c r="B423" s="59">
        <v>45.09</v>
      </c>
    </row>
    <row r="424" spans="1:2" x14ac:dyDescent="0.2">
      <c r="A424" s="99">
        <v>44056</v>
      </c>
      <c r="B424" s="60">
        <v>44.87</v>
      </c>
    </row>
    <row r="425" spans="1:2" x14ac:dyDescent="0.2">
      <c r="A425" s="99">
        <v>44057</v>
      </c>
      <c r="B425" s="59">
        <v>44.86</v>
      </c>
    </row>
    <row r="426" spans="1:2" x14ac:dyDescent="0.2">
      <c r="A426" s="99">
        <v>44060</v>
      </c>
      <c r="B426" s="60">
        <v>44.91</v>
      </c>
    </row>
    <row r="427" spans="1:2" x14ac:dyDescent="0.2">
      <c r="A427" s="99">
        <v>44061</v>
      </c>
      <c r="B427" s="59">
        <v>45.34</v>
      </c>
    </row>
    <row r="428" spans="1:2" x14ac:dyDescent="0.2">
      <c r="A428" s="99">
        <v>44062</v>
      </c>
      <c r="B428" s="60">
        <v>45.21</v>
      </c>
    </row>
    <row r="429" spans="1:2" x14ac:dyDescent="0.2">
      <c r="A429" s="99">
        <v>44063</v>
      </c>
      <c r="B429" s="59">
        <v>44.56</v>
      </c>
    </row>
    <row r="430" spans="1:2" x14ac:dyDescent="0.2">
      <c r="A430" s="99">
        <v>44064</v>
      </c>
      <c r="B430" s="60">
        <v>43.94</v>
      </c>
    </row>
    <row r="431" spans="1:2" x14ac:dyDescent="0.2">
      <c r="A431" s="99">
        <v>44067</v>
      </c>
      <c r="B431" s="59">
        <v>44.43</v>
      </c>
    </row>
    <row r="432" spans="1:2" x14ac:dyDescent="0.2">
      <c r="A432" s="99">
        <v>44068</v>
      </c>
      <c r="B432" s="60">
        <v>46.01</v>
      </c>
    </row>
    <row r="433" spans="1:2" x14ac:dyDescent="0.2">
      <c r="A433" s="99">
        <v>44069</v>
      </c>
      <c r="B433" s="59">
        <v>45.79</v>
      </c>
    </row>
    <row r="434" spans="1:2" x14ac:dyDescent="0.2">
      <c r="A434" s="99">
        <v>44070</v>
      </c>
      <c r="B434" s="60">
        <v>44.84</v>
      </c>
    </row>
    <row r="435" spans="1:2" x14ac:dyDescent="0.2">
      <c r="A435" s="99">
        <v>44071</v>
      </c>
      <c r="B435" s="59">
        <v>45.22</v>
      </c>
    </row>
    <row r="436" spans="1:2" x14ac:dyDescent="0.2">
      <c r="A436" s="99">
        <v>44074</v>
      </c>
      <c r="B436" s="60"/>
    </row>
    <row r="437" spans="1:2" x14ac:dyDescent="0.2">
      <c r="A437" s="99">
        <v>44075</v>
      </c>
      <c r="B437" s="59">
        <v>45.72</v>
      </c>
    </row>
    <row r="438" spans="1:2" x14ac:dyDescent="0.2">
      <c r="A438" s="99">
        <v>44076</v>
      </c>
      <c r="B438" s="60">
        <v>42.7</v>
      </c>
    </row>
    <row r="439" spans="1:2" x14ac:dyDescent="0.2">
      <c r="A439" s="99">
        <v>44077</v>
      </c>
      <c r="B439" s="59">
        <v>42.72</v>
      </c>
    </row>
    <row r="440" spans="1:2" x14ac:dyDescent="0.2">
      <c r="A440" s="99">
        <v>44078</v>
      </c>
      <c r="B440" s="60">
        <v>41.1</v>
      </c>
    </row>
    <row r="441" spans="1:2" x14ac:dyDescent="0.2">
      <c r="A441" s="99">
        <v>44081</v>
      </c>
      <c r="B441" s="59">
        <v>40.67</v>
      </c>
    </row>
    <row r="442" spans="1:2" x14ac:dyDescent="0.2">
      <c r="A442" s="99">
        <v>44082</v>
      </c>
      <c r="B442" s="60">
        <v>38.53</v>
      </c>
    </row>
    <row r="443" spans="1:2" x14ac:dyDescent="0.2">
      <c r="A443" s="99">
        <v>44083</v>
      </c>
      <c r="B443" s="59">
        <v>39.979999999999997</v>
      </c>
    </row>
    <row r="444" spans="1:2" x14ac:dyDescent="0.2">
      <c r="A444" s="99">
        <v>44084</v>
      </c>
      <c r="B444" s="60">
        <v>39.270000000000003</v>
      </c>
    </row>
    <row r="445" spans="1:2" x14ac:dyDescent="0.2">
      <c r="A445" s="99">
        <v>44085</v>
      </c>
      <c r="B445" s="59">
        <v>38.799999999999997</v>
      </c>
    </row>
    <row r="446" spans="1:2" x14ac:dyDescent="0.2">
      <c r="A446" s="99">
        <v>44088</v>
      </c>
      <c r="B446" s="60">
        <v>38.57</v>
      </c>
    </row>
    <row r="447" spans="1:2" x14ac:dyDescent="0.2">
      <c r="A447" s="99">
        <v>44089</v>
      </c>
      <c r="B447" s="59">
        <v>39.54</v>
      </c>
    </row>
    <row r="448" spans="1:2" x14ac:dyDescent="0.2">
      <c r="A448" s="99">
        <v>44090</v>
      </c>
      <c r="B448" s="60">
        <v>41.23</v>
      </c>
    </row>
    <row r="449" spans="1:2" x14ac:dyDescent="0.2">
      <c r="A449" s="99">
        <v>44091</v>
      </c>
      <c r="B449" s="59">
        <v>42.35</v>
      </c>
    </row>
    <row r="450" spans="1:2" x14ac:dyDescent="0.2">
      <c r="A450" s="99">
        <v>44092</v>
      </c>
      <c r="B450" s="60">
        <v>42.16</v>
      </c>
    </row>
    <row r="451" spans="1:2" x14ac:dyDescent="0.2">
      <c r="A451" s="99">
        <v>44095</v>
      </c>
      <c r="B451" s="59">
        <v>40.369999999999997</v>
      </c>
    </row>
    <row r="452" spans="1:2" x14ac:dyDescent="0.2">
      <c r="A452" s="99">
        <v>44096</v>
      </c>
      <c r="B452" s="60">
        <v>40.840000000000003</v>
      </c>
    </row>
    <row r="453" spans="1:2" x14ac:dyDescent="0.2">
      <c r="A453" s="99">
        <v>44097</v>
      </c>
      <c r="B453" s="59">
        <v>41.09</v>
      </c>
    </row>
    <row r="454" spans="1:2" x14ac:dyDescent="0.2">
      <c r="A454" s="99">
        <v>44098</v>
      </c>
      <c r="B454" s="60">
        <v>41.24</v>
      </c>
    </row>
    <row r="455" spans="1:2" x14ac:dyDescent="0.2">
      <c r="A455" s="99">
        <v>44099</v>
      </c>
      <c r="B455" s="59">
        <v>40.909999999999997</v>
      </c>
    </row>
    <row r="456" spans="1:2" x14ac:dyDescent="0.2">
      <c r="A456" s="99">
        <v>44102</v>
      </c>
      <c r="B456" s="60">
        <v>41.59</v>
      </c>
    </row>
    <row r="457" spans="1:2" x14ac:dyDescent="0.2">
      <c r="A457" s="99">
        <v>44103</v>
      </c>
      <c r="B457" s="59">
        <v>40.33</v>
      </c>
    </row>
    <row r="458" spans="1:2" x14ac:dyDescent="0.2">
      <c r="A458" s="99">
        <v>44104</v>
      </c>
      <c r="B458" s="60">
        <v>40.299999999999997</v>
      </c>
    </row>
    <row r="459" spans="1:2" x14ac:dyDescent="0.2">
      <c r="A459" s="99">
        <v>44105</v>
      </c>
      <c r="B459" s="59">
        <v>39.75</v>
      </c>
    </row>
    <row r="460" spans="1:2" x14ac:dyDescent="0.2">
      <c r="A460" s="99">
        <v>44106</v>
      </c>
      <c r="B460" s="60">
        <v>38</v>
      </c>
    </row>
    <row r="461" spans="1:2" x14ac:dyDescent="0.2">
      <c r="A461" s="99">
        <v>44109</v>
      </c>
      <c r="B461" s="59">
        <v>39.78</v>
      </c>
    </row>
    <row r="462" spans="1:2" x14ac:dyDescent="0.2">
      <c r="A462" s="99">
        <v>44110</v>
      </c>
      <c r="B462" s="60">
        <v>41.27</v>
      </c>
    </row>
    <row r="463" spans="1:2" x14ac:dyDescent="0.2">
      <c r="A463" s="99">
        <v>44111</v>
      </c>
      <c r="B463" s="59">
        <v>40.619999999999997</v>
      </c>
    </row>
    <row r="464" spans="1:2" x14ac:dyDescent="0.2">
      <c r="A464" s="99">
        <v>44112</v>
      </c>
      <c r="B464" s="60">
        <v>42</v>
      </c>
    </row>
    <row r="465" spans="1:2" x14ac:dyDescent="0.2">
      <c r="A465" s="99">
        <v>44113</v>
      </c>
      <c r="B465" s="59">
        <v>41.63</v>
      </c>
    </row>
    <row r="466" spans="1:2" x14ac:dyDescent="0.2">
      <c r="A466" s="99">
        <v>44116</v>
      </c>
      <c r="B466" s="60">
        <v>40.5</v>
      </c>
    </row>
    <row r="467" spans="1:2" x14ac:dyDescent="0.2">
      <c r="A467" s="99">
        <v>44117</v>
      </c>
      <c r="B467" s="59">
        <v>41.34</v>
      </c>
    </row>
    <row r="468" spans="1:2" x14ac:dyDescent="0.2">
      <c r="A468" s="99">
        <v>44118</v>
      </c>
      <c r="B468" s="60">
        <v>41.81</v>
      </c>
    </row>
    <row r="469" spans="1:2" x14ac:dyDescent="0.2">
      <c r="A469" s="99">
        <v>44119</v>
      </c>
      <c r="B469" s="59">
        <v>41.61</v>
      </c>
    </row>
    <row r="470" spans="1:2" x14ac:dyDescent="0.2">
      <c r="A470" s="99">
        <v>44120</v>
      </c>
      <c r="B470" s="60">
        <v>41.34</v>
      </c>
    </row>
    <row r="471" spans="1:2" x14ac:dyDescent="0.2">
      <c r="A471" s="99">
        <v>44123</v>
      </c>
      <c r="B471" s="59">
        <v>41.29</v>
      </c>
    </row>
    <row r="472" spans="1:2" x14ac:dyDescent="0.2">
      <c r="A472" s="99">
        <v>44124</v>
      </c>
      <c r="B472" s="60">
        <v>41.62</v>
      </c>
    </row>
    <row r="473" spans="1:2" x14ac:dyDescent="0.2">
      <c r="A473" s="99">
        <v>44125</v>
      </c>
      <c r="B473" s="59">
        <v>40.090000000000003</v>
      </c>
    </row>
    <row r="474" spans="1:2" x14ac:dyDescent="0.2">
      <c r="A474" s="99">
        <v>44126</v>
      </c>
      <c r="B474" s="60">
        <v>41.28</v>
      </c>
    </row>
    <row r="475" spans="1:2" x14ac:dyDescent="0.2">
      <c r="A475" s="99">
        <v>44127</v>
      </c>
      <c r="B475" s="59">
        <v>40.71</v>
      </c>
    </row>
    <row r="476" spans="1:2" x14ac:dyDescent="0.2">
      <c r="A476" s="99">
        <v>44130</v>
      </c>
      <c r="B476" s="60">
        <v>39.06</v>
      </c>
    </row>
    <row r="477" spans="1:2" x14ac:dyDescent="0.2">
      <c r="A477" s="99">
        <v>44131</v>
      </c>
      <c r="B477" s="59">
        <v>39.72</v>
      </c>
    </row>
    <row r="478" spans="1:2" x14ac:dyDescent="0.2">
      <c r="A478" s="99">
        <v>44132</v>
      </c>
      <c r="B478" s="60">
        <v>37.86</v>
      </c>
    </row>
    <row r="479" spans="1:2" x14ac:dyDescent="0.2">
      <c r="A479" s="99">
        <v>44133</v>
      </c>
      <c r="B479" s="59">
        <v>36.56</v>
      </c>
    </row>
    <row r="480" spans="1:2" x14ac:dyDescent="0.2">
      <c r="A480" s="99">
        <v>44134</v>
      </c>
      <c r="B480" s="60">
        <v>36.33</v>
      </c>
    </row>
    <row r="481" spans="1:2" x14ac:dyDescent="0.2">
      <c r="A481" s="99">
        <v>44137</v>
      </c>
      <c r="B481" s="59">
        <v>37.78</v>
      </c>
    </row>
    <row r="482" spans="1:2" x14ac:dyDescent="0.2">
      <c r="A482" s="99">
        <v>44138</v>
      </c>
      <c r="B482" s="60">
        <v>38.17</v>
      </c>
    </row>
    <row r="483" spans="1:2" x14ac:dyDescent="0.2">
      <c r="A483" s="99">
        <v>44139</v>
      </c>
      <c r="B483" s="59">
        <v>39.68</v>
      </c>
    </row>
    <row r="484" spans="1:2" x14ac:dyDescent="0.2">
      <c r="A484" s="99">
        <v>44140</v>
      </c>
      <c r="B484" s="60">
        <v>39.47</v>
      </c>
    </row>
    <row r="485" spans="1:2" x14ac:dyDescent="0.2">
      <c r="A485" s="99">
        <v>44141</v>
      </c>
      <c r="B485" s="59">
        <v>38.08</v>
      </c>
    </row>
    <row r="486" spans="1:2" x14ac:dyDescent="0.2">
      <c r="A486" s="99">
        <v>44144</v>
      </c>
      <c r="B486" s="60">
        <v>40.93</v>
      </c>
    </row>
    <row r="487" spans="1:2" x14ac:dyDescent="0.2">
      <c r="A487" s="99">
        <v>44145</v>
      </c>
      <c r="B487" s="59">
        <v>42.25</v>
      </c>
    </row>
    <row r="488" spans="1:2" x14ac:dyDescent="0.2">
      <c r="A488" s="99">
        <v>44146</v>
      </c>
      <c r="B488" s="60">
        <v>42.5</v>
      </c>
    </row>
    <row r="489" spans="1:2" x14ac:dyDescent="0.2">
      <c r="A489" s="99">
        <v>44147</v>
      </c>
      <c r="B489" s="59">
        <v>42.16</v>
      </c>
    </row>
    <row r="490" spans="1:2" x14ac:dyDescent="0.2">
      <c r="A490" s="99">
        <v>44148</v>
      </c>
      <c r="B490" s="60">
        <v>41.51</v>
      </c>
    </row>
    <row r="491" spans="1:2" x14ac:dyDescent="0.2">
      <c r="A491" s="99">
        <v>44151</v>
      </c>
      <c r="B491" s="59">
        <v>42.71</v>
      </c>
    </row>
    <row r="492" spans="1:2" x14ac:dyDescent="0.2">
      <c r="A492" s="99">
        <v>44152</v>
      </c>
      <c r="B492" s="60">
        <v>42.54</v>
      </c>
    </row>
    <row r="493" spans="1:2" x14ac:dyDescent="0.2">
      <c r="A493" s="99">
        <v>44153</v>
      </c>
      <c r="B493" s="59">
        <v>42.91</v>
      </c>
    </row>
    <row r="494" spans="1:2" x14ac:dyDescent="0.2">
      <c r="A494" s="99">
        <v>44154</v>
      </c>
      <c r="B494" s="60">
        <v>43.09</v>
      </c>
    </row>
    <row r="495" spans="1:2" x14ac:dyDescent="0.2">
      <c r="A495" s="99">
        <v>44155</v>
      </c>
      <c r="B495" s="59">
        <v>43.79</v>
      </c>
    </row>
    <row r="496" spans="1:2" x14ac:dyDescent="0.2">
      <c r="A496" s="99">
        <v>44158</v>
      </c>
      <c r="B496" s="60">
        <v>45</v>
      </c>
    </row>
    <row r="497" spans="1:2" x14ac:dyDescent="0.2">
      <c r="A497" s="99">
        <v>44159</v>
      </c>
      <c r="B497" s="59">
        <v>46.63</v>
      </c>
    </row>
    <row r="498" spans="1:2" x14ac:dyDescent="0.2">
      <c r="A498" s="99">
        <v>44160</v>
      </c>
      <c r="B498" s="60">
        <v>47.3</v>
      </c>
    </row>
    <row r="499" spans="1:2" x14ac:dyDescent="0.2">
      <c r="A499" s="99">
        <v>44161</v>
      </c>
      <c r="B499" s="59">
        <v>46.32</v>
      </c>
    </row>
    <row r="500" spans="1:2" x14ac:dyDescent="0.2">
      <c r="A500" s="99">
        <v>44162</v>
      </c>
      <c r="B500" s="60">
        <v>46.88</v>
      </c>
    </row>
    <row r="501" spans="1:2" x14ac:dyDescent="0.2">
      <c r="A501" s="99">
        <v>44165</v>
      </c>
      <c r="B501" s="59">
        <v>46.84</v>
      </c>
    </row>
    <row r="502" spans="1:2" x14ac:dyDescent="0.2">
      <c r="A502" s="99">
        <v>44166</v>
      </c>
      <c r="B502" s="60">
        <v>47.03</v>
      </c>
    </row>
    <row r="503" spans="1:2" x14ac:dyDescent="0.2">
      <c r="A503" s="99">
        <v>44167</v>
      </c>
      <c r="B503" s="59">
        <v>47.8</v>
      </c>
    </row>
    <row r="504" spans="1:2" x14ac:dyDescent="0.2">
      <c r="A504" s="99">
        <v>44168</v>
      </c>
      <c r="B504" s="60">
        <v>48.37</v>
      </c>
    </row>
    <row r="505" spans="1:2" x14ac:dyDescent="0.2">
      <c r="A505" s="99">
        <v>44169</v>
      </c>
      <c r="B505" s="59">
        <v>49.1</v>
      </c>
    </row>
    <row r="506" spans="1:2" x14ac:dyDescent="0.2">
      <c r="A506" s="99">
        <v>44172</v>
      </c>
      <c r="B506" s="60">
        <v>48.63</v>
      </c>
    </row>
    <row r="507" spans="1:2" x14ac:dyDescent="0.2">
      <c r="A507" s="99">
        <v>44173</v>
      </c>
      <c r="B507" s="59">
        <v>48.84</v>
      </c>
    </row>
    <row r="508" spans="1:2" x14ac:dyDescent="0.2">
      <c r="A508" s="99">
        <v>44174</v>
      </c>
      <c r="B508" s="60">
        <v>48.81</v>
      </c>
    </row>
    <row r="509" spans="1:2" x14ac:dyDescent="0.2">
      <c r="A509" s="99">
        <v>44175</v>
      </c>
      <c r="B509" s="59">
        <v>50.33</v>
      </c>
    </row>
    <row r="510" spans="1:2" x14ac:dyDescent="0.2">
      <c r="A510" s="99">
        <v>44176</v>
      </c>
      <c r="B510" s="60">
        <v>50.01</v>
      </c>
    </row>
    <row r="511" spans="1:2" x14ac:dyDescent="0.2">
      <c r="A511" s="99">
        <v>44179</v>
      </c>
      <c r="B511" s="59">
        <v>50.27</v>
      </c>
    </row>
    <row r="512" spans="1:2" x14ac:dyDescent="0.2">
      <c r="A512" s="99">
        <v>44180</v>
      </c>
      <c r="B512" s="60">
        <v>50.77</v>
      </c>
    </row>
    <row r="513" spans="1:2" x14ac:dyDescent="0.2">
      <c r="A513" s="99">
        <v>44181</v>
      </c>
      <c r="B513" s="59">
        <v>50.83</v>
      </c>
    </row>
    <row r="514" spans="1:2" x14ac:dyDescent="0.2">
      <c r="A514" s="99">
        <v>44182</v>
      </c>
      <c r="B514" s="60">
        <v>51.2</v>
      </c>
    </row>
    <row r="515" spans="1:2" x14ac:dyDescent="0.2">
      <c r="A515" s="99">
        <v>44183</v>
      </c>
      <c r="B515" s="59">
        <v>52.17</v>
      </c>
    </row>
    <row r="516" spans="1:2" x14ac:dyDescent="0.2">
      <c r="A516" s="99">
        <v>44186</v>
      </c>
      <c r="B516" s="60">
        <v>50.61</v>
      </c>
    </row>
    <row r="517" spans="1:2" x14ac:dyDescent="0.2">
      <c r="A517" s="99">
        <v>44187</v>
      </c>
      <c r="B517" s="59">
        <v>49.88</v>
      </c>
    </row>
    <row r="518" spans="1:2" x14ac:dyDescent="0.2">
      <c r="A518" s="99">
        <v>44188</v>
      </c>
      <c r="B518" s="60">
        <v>51.05</v>
      </c>
    </row>
    <row r="519" spans="1:2" x14ac:dyDescent="0.2">
      <c r="A519" s="99">
        <v>44189</v>
      </c>
      <c r="B519" s="59">
        <v>50.88</v>
      </c>
    </row>
    <row r="520" spans="1:2" x14ac:dyDescent="0.2">
      <c r="A520" s="99">
        <v>44193</v>
      </c>
      <c r="B520" s="60">
        <v>50.88</v>
      </c>
    </row>
    <row r="521" spans="1:2" x14ac:dyDescent="0.2">
      <c r="A521" s="99">
        <v>44194</v>
      </c>
      <c r="B521" s="59">
        <v>50.44</v>
      </c>
    </row>
    <row r="522" spans="1:2" x14ac:dyDescent="0.2">
      <c r="A522" s="99">
        <v>44195</v>
      </c>
      <c r="B522" s="60">
        <v>50.74</v>
      </c>
    </row>
    <row r="523" spans="1:2" x14ac:dyDescent="0.2">
      <c r="A523" s="99">
        <v>44196</v>
      </c>
      <c r="B523" s="59">
        <v>51.22</v>
      </c>
    </row>
    <row r="524" spans="1:2" x14ac:dyDescent="0.2">
      <c r="A524" s="99">
        <v>44200</v>
      </c>
      <c r="B524" s="60">
        <v>50.37</v>
      </c>
    </row>
    <row r="525" spans="1:2" x14ac:dyDescent="0.2">
      <c r="A525" s="99">
        <v>44201</v>
      </c>
      <c r="B525" s="59">
        <v>53.16</v>
      </c>
    </row>
    <row r="526" spans="1:2" x14ac:dyDescent="0.2">
      <c r="A526" s="99">
        <v>44202</v>
      </c>
      <c r="B526" s="60">
        <v>53.8</v>
      </c>
    </row>
    <row r="527" spans="1:2" x14ac:dyDescent="0.2">
      <c r="A527" s="99">
        <v>44203</v>
      </c>
      <c r="B527" s="59">
        <v>53.7</v>
      </c>
    </row>
    <row r="528" spans="1:2" x14ac:dyDescent="0.2">
      <c r="A528" s="99">
        <v>44204</v>
      </c>
      <c r="B528" s="60">
        <v>55.51</v>
      </c>
    </row>
    <row r="529" spans="1:2" x14ac:dyDescent="0.2">
      <c r="A529" s="99">
        <v>44207</v>
      </c>
      <c r="B529" s="59">
        <v>54.84</v>
      </c>
    </row>
    <row r="530" spans="1:2" x14ac:dyDescent="0.2">
      <c r="A530" s="99">
        <v>44208</v>
      </c>
      <c r="B530" s="60">
        <v>55.98</v>
      </c>
    </row>
    <row r="531" spans="1:2" x14ac:dyDescent="0.2">
      <c r="A531" s="99">
        <v>44209</v>
      </c>
      <c r="B531" s="59">
        <v>55.52</v>
      </c>
    </row>
    <row r="532" spans="1:2" x14ac:dyDescent="0.2">
      <c r="A532" s="99">
        <v>44210</v>
      </c>
      <c r="B532" s="60">
        <v>55.76</v>
      </c>
    </row>
    <row r="533" spans="1:2" x14ac:dyDescent="0.2">
      <c r="A533" s="99">
        <v>44211</v>
      </c>
      <c r="B533" s="59">
        <v>54.8</v>
      </c>
    </row>
    <row r="534" spans="1:2" x14ac:dyDescent="0.2">
      <c r="A534" s="99">
        <v>44214</v>
      </c>
      <c r="B534" s="60">
        <v>54.21</v>
      </c>
    </row>
    <row r="535" spans="1:2" x14ac:dyDescent="0.2">
      <c r="A535" s="99">
        <v>44215</v>
      </c>
      <c r="B535" s="59">
        <v>55.38</v>
      </c>
    </row>
    <row r="536" spans="1:2" x14ac:dyDescent="0.2">
      <c r="A536" s="99">
        <v>44216</v>
      </c>
      <c r="B536" s="60">
        <v>55.66</v>
      </c>
    </row>
    <row r="537" spans="1:2" x14ac:dyDescent="0.2">
      <c r="A537" s="99">
        <v>44217</v>
      </c>
      <c r="B537" s="59">
        <v>55.68</v>
      </c>
    </row>
    <row r="538" spans="1:2" x14ac:dyDescent="0.2">
      <c r="A538" s="99">
        <v>44218</v>
      </c>
      <c r="B538" s="60">
        <v>55.22</v>
      </c>
    </row>
    <row r="539" spans="1:2" x14ac:dyDescent="0.2">
      <c r="A539" s="99">
        <v>44221</v>
      </c>
      <c r="B539" s="59">
        <v>55.44</v>
      </c>
    </row>
    <row r="540" spans="1:2" x14ac:dyDescent="0.2">
      <c r="A540" s="99">
        <v>44222</v>
      </c>
      <c r="B540" s="60">
        <v>55.26</v>
      </c>
    </row>
    <row r="541" spans="1:2" x14ac:dyDescent="0.2">
      <c r="A541" s="99">
        <v>44223</v>
      </c>
      <c r="B541" s="59">
        <v>55.07</v>
      </c>
    </row>
    <row r="542" spans="1:2" x14ac:dyDescent="0.2">
      <c r="A542" s="99">
        <v>44224</v>
      </c>
      <c r="B542" s="60">
        <v>54.87</v>
      </c>
    </row>
    <row r="543" spans="1:2" x14ac:dyDescent="0.2">
      <c r="A543" s="99">
        <v>44225</v>
      </c>
      <c r="B543" s="59">
        <v>55.25</v>
      </c>
    </row>
    <row r="544" spans="1:2" x14ac:dyDescent="0.2">
      <c r="A544" s="99">
        <v>44228</v>
      </c>
      <c r="B544" s="60">
        <v>56.42</v>
      </c>
    </row>
    <row r="545" spans="1:2" x14ac:dyDescent="0.2">
      <c r="A545" s="99">
        <v>44229</v>
      </c>
      <c r="B545" s="59">
        <v>57.62</v>
      </c>
    </row>
    <row r="546" spans="1:2" x14ac:dyDescent="0.2">
      <c r="A546" s="99">
        <v>44230</v>
      </c>
      <c r="B546" s="60">
        <v>58.61</v>
      </c>
    </row>
    <row r="547" spans="1:2" x14ac:dyDescent="0.2">
      <c r="A547" s="99">
        <v>44231</v>
      </c>
      <c r="B547" s="59">
        <v>58.98</v>
      </c>
    </row>
    <row r="548" spans="1:2" x14ac:dyDescent="0.2">
      <c r="A548" s="99">
        <v>44232</v>
      </c>
      <c r="B548" s="60">
        <v>59.48</v>
      </c>
    </row>
    <row r="549" spans="1:2" x14ac:dyDescent="0.2">
      <c r="A549" s="99">
        <v>44235</v>
      </c>
      <c r="B549" s="59">
        <v>60.17</v>
      </c>
    </row>
    <row r="550" spans="1:2" x14ac:dyDescent="0.2">
      <c r="A550" s="99">
        <v>44236</v>
      </c>
      <c r="B550" s="60">
        <v>60.74</v>
      </c>
    </row>
    <row r="551" spans="1:2" x14ac:dyDescent="0.2">
      <c r="A551" s="99">
        <v>44237</v>
      </c>
      <c r="B551" s="59">
        <v>61.17</v>
      </c>
    </row>
    <row r="552" spans="1:2" x14ac:dyDescent="0.2">
      <c r="A552" s="99">
        <v>44238</v>
      </c>
      <c r="B552" s="60">
        <v>61.09</v>
      </c>
    </row>
    <row r="553" spans="1:2" x14ac:dyDescent="0.2">
      <c r="A553" s="99">
        <v>44239</v>
      </c>
      <c r="B553" s="59">
        <v>62.47</v>
      </c>
    </row>
    <row r="554" spans="1:2" x14ac:dyDescent="0.2">
      <c r="A554" s="99">
        <v>44242</v>
      </c>
      <c r="B554" s="60">
        <v>63.58</v>
      </c>
    </row>
    <row r="555" spans="1:2" x14ac:dyDescent="0.2">
      <c r="A555" s="99">
        <v>44243</v>
      </c>
      <c r="B555" s="59">
        <v>63.96</v>
      </c>
    </row>
    <row r="556" spans="1:2" x14ac:dyDescent="0.2">
      <c r="A556" s="99">
        <v>44244</v>
      </c>
      <c r="B556" s="60">
        <v>65.02</v>
      </c>
    </row>
    <row r="557" spans="1:2" x14ac:dyDescent="0.2">
      <c r="A557" s="99">
        <v>44245</v>
      </c>
      <c r="B557" s="59">
        <v>64.09</v>
      </c>
    </row>
    <row r="558" spans="1:2" x14ac:dyDescent="0.2">
      <c r="A558" s="99">
        <v>44246</v>
      </c>
      <c r="B558" s="60">
        <v>62.84</v>
      </c>
    </row>
    <row r="559" spans="1:2" x14ac:dyDescent="0.2">
      <c r="A559" s="99">
        <v>44249</v>
      </c>
      <c r="B559" s="59">
        <v>64.73</v>
      </c>
    </row>
    <row r="560" spans="1:2" x14ac:dyDescent="0.2">
      <c r="A560" s="99">
        <v>44250</v>
      </c>
      <c r="B560" s="60">
        <v>65.16</v>
      </c>
    </row>
    <row r="561" spans="1:2" x14ac:dyDescent="0.2">
      <c r="A561" s="99">
        <v>44251</v>
      </c>
      <c r="B561" s="59">
        <v>66.849999999999994</v>
      </c>
    </row>
    <row r="562" spans="1:2" x14ac:dyDescent="0.2">
      <c r="A562" s="99">
        <v>44252</v>
      </c>
      <c r="B562" s="60">
        <v>66.69</v>
      </c>
    </row>
    <row r="563" spans="1:2" x14ac:dyDescent="0.2">
      <c r="A563" s="99">
        <v>44253</v>
      </c>
      <c r="B563" s="59">
        <v>65.86</v>
      </c>
    </row>
    <row r="564" spans="1:2" x14ac:dyDescent="0.2">
      <c r="A564" s="99">
        <v>44256</v>
      </c>
      <c r="B564" s="60">
        <v>64.56</v>
      </c>
    </row>
    <row r="565" spans="1:2" x14ac:dyDescent="0.2">
      <c r="A565" s="99">
        <v>44257</v>
      </c>
      <c r="B565" s="59">
        <v>63.17</v>
      </c>
    </row>
    <row r="566" spans="1:2" x14ac:dyDescent="0.2">
      <c r="A566" s="99">
        <v>44258</v>
      </c>
      <c r="B566" s="60">
        <v>64.7</v>
      </c>
    </row>
    <row r="567" spans="1:2" x14ac:dyDescent="0.2">
      <c r="A567" s="99">
        <v>44259</v>
      </c>
      <c r="B567" s="59">
        <v>67.319999999999993</v>
      </c>
    </row>
    <row r="568" spans="1:2" x14ac:dyDescent="0.2">
      <c r="A568" s="99">
        <v>44260</v>
      </c>
      <c r="B568" s="60">
        <v>69.95</v>
      </c>
    </row>
    <row r="569" spans="1:2" x14ac:dyDescent="0.2">
      <c r="A569" s="99">
        <v>44263</v>
      </c>
      <c r="B569" s="59">
        <v>68</v>
      </c>
    </row>
    <row r="570" spans="1:2" x14ac:dyDescent="0.2">
      <c r="A570" s="99">
        <v>44264</v>
      </c>
      <c r="B570" s="60">
        <v>67.03</v>
      </c>
    </row>
    <row r="571" spans="1:2" x14ac:dyDescent="0.2">
      <c r="A571" s="99">
        <v>44265</v>
      </c>
      <c r="B571" s="59">
        <v>67.53</v>
      </c>
    </row>
    <row r="572" spans="1:2" x14ac:dyDescent="0.2">
      <c r="A572" s="99">
        <v>44266</v>
      </c>
      <c r="B572" s="60">
        <v>69.34</v>
      </c>
    </row>
    <row r="573" spans="1:2" x14ac:dyDescent="0.2">
      <c r="A573" s="99">
        <v>44267</v>
      </c>
      <c r="B573" s="59">
        <v>68.87</v>
      </c>
    </row>
    <row r="574" spans="1:2" x14ac:dyDescent="0.2">
      <c r="A574" s="99">
        <v>44270</v>
      </c>
      <c r="B574" s="60">
        <v>68.78</v>
      </c>
    </row>
    <row r="575" spans="1:2" x14ac:dyDescent="0.2">
      <c r="A575" s="99">
        <v>44271</v>
      </c>
      <c r="B575" s="59">
        <v>67.95</v>
      </c>
    </row>
    <row r="576" spans="1:2" x14ac:dyDescent="0.2">
      <c r="A576" s="99">
        <v>44272</v>
      </c>
      <c r="B576" s="60">
        <v>67.73</v>
      </c>
    </row>
    <row r="577" spans="1:2" x14ac:dyDescent="0.2">
      <c r="A577" s="99">
        <v>44273</v>
      </c>
      <c r="B577" s="59">
        <v>62.11</v>
      </c>
    </row>
    <row r="578" spans="1:2" x14ac:dyDescent="0.2">
      <c r="A578" s="99">
        <v>44274</v>
      </c>
      <c r="B578" s="60">
        <v>64</v>
      </c>
    </row>
    <row r="579" spans="1:2" x14ac:dyDescent="0.2">
      <c r="A579" s="99">
        <v>44277</v>
      </c>
      <c r="B579" s="59">
        <v>63.89</v>
      </c>
    </row>
    <row r="580" spans="1:2" x14ac:dyDescent="0.2">
      <c r="A580" s="99">
        <v>44278</v>
      </c>
      <c r="B580" s="60">
        <v>59.96</v>
      </c>
    </row>
    <row r="581" spans="1:2" x14ac:dyDescent="0.2">
      <c r="A581" s="99">
        <v>44279</v>
      </c>
      <c r="B581" s="59">
        <v>63.7</v>
      </c>
    </row>
    <row r="582" spans="1:2" x14ac:dyDescent="0.2">
      <c r="A582" s="99">
        <v>44280</v>
      </c>
      <c r="B582" s="60">
        <v>61.21</v>
      </c>
    </row>
    <row r="583" spans="1:2" x14ac:dyDescent="0.2">
      <c r="A583" s="99">
        <v>44281</v>
      </c>
      <c r="B583" s="59">
        <v>63.77</v>
      </c>
    </row>
    <row r="584" spans="1:2" x14ac:dyDescent="0.2">
      <c r="A584" s="99">
        <v>44284</v>
      </c>
      <c r="B584" s="60">
        <v>64.06</v>
      </c>
    </row>
    <row r="585" spans="1:2" x14ac:dyDescent="0.2">
      <c r="A585" s="99">
        <v>44285</v>
      </c>
      <c r="B585" s="59">
        <v>63.28</v>
      </c>
    </row>
    <row r="586" spans="1:2" x14ac:dyDescent="0.2">
      <c r="A586" s="99">
        <v>44286</v>
      </c>
      <c r="B586" s="60">
        <v>63.52</v>
      </c>
    </row>
    <row r="587" spans="1:2" x14ac:dyDescent="0.2">
      <c r="A587" s="99">
        <v>44287</v>
      </c>
      <c r="B587" s="59">
        <v>63.85</v>
      </c>
    </row>
    <row r="588" spans="1:2" x14ac:dyDescent="0.2">
      <c r="A588" s="99">
        <v>44291</v>
      </c>
      <c r="B588" s="60"/>
    </row>
    <row r="589" spans="1:2" x14ac:dyDescent="0.2">
      <c r="A589" s="99">
        <v>44292</v>
      </c>
      <c r="B589" s="59">
        <v>61.47</v>
      </c>
    </row>
    <row r="590" spans="1:2" x14ac:dyDescent="0.2">
      <c r="A590" s="99">
        <v>44293</v>
      </c>
      <c r="B590" s="60">
        <v>61.86</v>
      </c>
    </row>
    <row r="591" spans="1:2" x14ac:dyDescent="0.2">
      <c r="A591" s="99">
        <v>44294</v>
      </c>
      <c r="B591" s="59">
        <v>62.09</v>
      </c>
    </row>
    <row r="592" spans="1:2" x14ac:dyDescent="0.2">
      <c r="A592" s="99">
        <v>44295</v>
      </c>
      <c r="B592" s="60">
        <v>61.89</v>
      </c>
    </row>
    <row r="593" spans="1:2" x14ac:dyDescent="0.2">
      <c r="A593" s="99">
        <v>44298</v>
      </c>
      <c r="B593" s="59">
        <v>62.38</v>
      </c>
    </row>
    <row r="594" spans="1:2" x14ac:dyDescent="0.2">
      <c r="A594" s="99">
        <v>44299</v>
      </c>
      <c r="B594" s="60">
        <v>62.83</v>
      </c>
    </row>
    <row r="595" spans="1:2" x14ac:dyDescent="0.2">
      <c r="A595" s="99">
        <v>44300</v>
      </c>
      <c r="B595" s="59">
        <v>66.11</v>
      </c>
    </row>
    <row r="596" spans="1:2" x14ac:dyDescent="0.2">
      <c r="A596" s="99">
        <v>44301</v>
      </c>
      <c r="B596" s="60">
        <v>66.13</v>
      </c>
    </row>
    <row r="597" spans="1:2" x14ac:dyDescent="0.2">
      <c r="A597" s="99">
        <v>44302</v>
      </c>
      <c r="B597" s="59">
        <v>65.98</v>
      </c>
    </row>
    <row r="598" spans="1:2" x14ac:dyDescent="0.2">
      <c r="A598" s="99">
        <v>44305</v>
      </c>
      <c r="B598" s="60">
        <v>66.540000000000006</v>
      </c>
    </row>
    <row r="599" spans="1:2" x14ac:dyDescent="0.2">
      <c r="A599" s="99">
        <v>44306</v>
      </c>
      <c r="B599" s="59">
        <v>65.34</v>
      </c>
    </row>
    <row r="600" spans="1:2" x14ac:dyDescent="0.2">
      <c r="A600" s="99">
        <v>44307</v>
      </c>
      <c r="B600" s="60">
        <v>64.02</v>
      </c>
    </row>
    <row r="601" spans="1:2" x14ac:dyDescent="0.2">
      <c r="A601" s="99">
        <v>44308</v>
      </c>
      <c r="B601" s="59">
        <v>65.069999999999993</v>
      </c>
    </row>
    <row r="602" spans="1:2" x14ac:dyDescent="0.2">
      <c r="A602" s="99">
        <v>44309</v>
      </c>
      <c r="B602" s="60">
        <v>65.75</v>
      </c>
    </row>
    <row r="603" spans="1:2" x14ac:dyDescent="0.2">
      <c r="A603" s="99">
        <v>44312</v>
      </c>
      <c r="B603" s="59">
        <v>65.5</v>
      </c>
    </row>
    <row r="604" spans="1:2" x14ac:dyDescent="0.2">
      <c r="A604" s="99">
        <v>44313</v>
      </c>
      <c r="B604" s="60">
        <v>66.25</v>
      </c>
    </row>
    <row r="605" spans="1:2" x14ac:dyDescent="0.2">
      <c r="A605" s="99">
        <v>44314</v>
      </c>
      <c r="B605" s="59">
        <v>67.08</v>
      </c>
    </row>
    <row r="606" spans="1:2" x14ac:dyDescent="0.2">
      <c r="A606" s="99">
        <v>44315</v>
      </c>
      <c r="B606" s="60">
        <v>68.260000000000005</v>
      </c>
    </row>
    <row r="607" spans="1:2" x14ac:dyDescent="0.2">
      <c r="A607" s="99">
        <v>44316</v>
      </c>
      <c r="B607" s="59">
        <v>67.73</v>
      </c>
    </row>
    <row r="608" spans="1:2" x14ac:dyDescent="0.2">
      <c r="A608" s="99">
        <v>44319</v>
      </c>
      <c r="B608" s="60"/>
    </row>
    <row r="609" spans="1:2" x14ac:dyDescent="0.2">
      <c r="A609" s="99">
        <v>44320</v>
      </c>
      <c r="B609" s="59">
        <v>68.91</v>
      </c>
    </row>
    <row r="610" spans="1:2" x14ac:dyDescent="0.2">
      <c r="A610" s="99">
        <v>44321</v>
      </c>
      <c r="B610" s="60">
        <v>69.709999999999994</v>
      </c>
    </row>
    <row r="611" spans="1:2" x14ac:dyDescent="0.2">
      <c r="A611" s="99">
        <v>44322</v>
      </c>
      <c r="B611" s="59">
        <v>68.62</v>
      </c>
    </row>
    <row r="612" spans="1:2" x14ac:dyDescent="0.2">
      <c r="A612" s="99">
        <v>44323</v>
      </c>
      <c r="B612" s="60">
        <v>68.73</v>
      </c>
    </row>
    <row r="613" spans="1:2" x14ac:dyDescent="0.2">
      <c r="A613" s="99">
        <v>44326</v>
      </c>
      <c r="B613" s="59">
        <v>68.61</v>
      </c>
    </row>
    <row r="614" spans="1:2" x14ac:dyDescent="0.2">
      <c r="A614" s="99">
        <v>44327</v>
      </c>
      <c r="B614" s="60">
        <v>68.83</v>
      </c>
    </row>
    <row r="615" spans="1:2" x14ac:dyDescent="0.2">
      <c r="A615" s="99">
        <v>44328</v>
      </c>
      <c r="B615" s="59">
        <v>69.62</v>
      </c>
    </row>
    <row r="616" spans="1:2" x14ac:dyDescent="0.2">
      <c r="A616" s="99">
        <v>44329</v>
      </c>
      <c r="B616" s="60">
        <v>67.36</v>
      </c>
    </row>
    <row r="617" spans="1:2" x14ac:dyDescent="0.2">
      <c r="A617" s="99">
        <v>44330</v>
      </c>
      <c r="B617" s="59">
        <v>69.239999999999995</v>
      </c>
    </row>
    <row r="618" spans="1:2" x14ac:dyDescent="0.2">
      <c r="A618" s="99">
        <v>44333</v>
      </c>
      <c r="B618" s="60">
        <v>69.62</v>
      </c>
    </row>
    <row r="619" spans="1:2" x14ac:dyDescent="0.2">
      <c r="A619" s="99">
        <v>44334</v>
      </c>
      <c r="B619" s="59">
        <v>69.010000000000005</v>
      </c>
    </row>
    <row r="620" spans="1:2" x14ac:dyDescent="0.2">
      <c r="A620" s="99">
        <v>44335</v>
      </c>
      <c r="B620" s="60">
        <v>66.88</v>
      </c>
    </row>
    <row r="621" spans="1:2" x14ac:dyDescent="0.2">
      <c r="A621" s="99">
        <v>44336</v>
      </c>
      <c r="B621" s="59">
        <v>65.180000000000007</v>
      </c>
    </row>
    <row r="622" spans="1:2" x14ac:dyDescent="0.2">
      <c r="A622" s="99">
        <v>44337</v>
      </c>
      <c r="B622" s="60">
        <v>66.72</v>
      </c>
    </row>
    <row r="623" spans="1:2" x14ac:dyDescent="0.2">
      <c r="A623" s="99">
        <v>44340</v>
      </c>
      <c r="B623" s="59">
        <v>68.59</v>
      </c>
    </row>
    <row r="624" spans="1:2" x14ac:dyDescent="0.2">
      <c r="A624" s="99">
        <v>44341</v>
      </c>
      <c r="B624" s="60">
        <v>68.8</v>
      </c>
    </row>
    <row r="625" spans="1:2" x14ac:dyDescent="0.2">
      <c r="A625" s="99">
        <v>44342</v>
      </c>
      <c r="B625" s="59">
        <v>68.930000000000007</v>
      </c>
    </row>
    <row r="626" spans="1:2" x14ac:dyDescent="0.2">
      <c r="A626" s="99">
        <v>44343</v>
      </c>
      <c r="B626" s="60">
        <v>69.430000000000007</v>
      </c>
    </row>
    <row r="627" spans="1:2" x14ac:dyDescent="0.2">
      <c r="A627" s="99">
        <v>44344</v>
      </c>
      <c r="B627" s="59">
        <v>69.36</v>
      </c>
    </row>
    <row r="628" spans="1:2" x14ac:dyDescent="0.2">
      <c r="A628" s="99">
        <v>44348</v>
      </c>
      <c r="B628" s="60">
        <v>70.03</v>
      </c>
    </row>
    <row r="629" spans="1:2" x14ac:dyDescent="0.2">
      <c r="A629" s="99">
        <v>44349</v>
      </c>
      <c r="B629" s="59">
        <v>70.599999999999994</v>
      </c>
    </row>
    <row r="630" spans="1:2" x14ac:dyDescent="0.2">
      <c r="A630" s="99">
        <v>44350</v>
      </c>
      <c r="B630" s="60">
        <v>70.709999999999994</v>
      </c>
    </row>
    <row r="631" spans="1:2" x14ac:dyDescent="0.2">
      <c r="A631" s="99">
        <v>44351</v>
      </c>
      <c r="B631" s="59">
        <v>71.3</v>
      </c>
    </row>
    <row r="632" spans="1:2" x14ac:dyDescent="0.2">
      <c r="A632" s="99">
        <v>44354</v>
      </c>
      <c r="B632" s="60">
        <v>70.89</v>
      </c>
    </row>
    <row r="633" spans="1:2" x14ac:dyDescent="0.2">
      <c r="A633" s="99">
        <v>44355</v>
      </c>
      <c r="B633" s="59">
        <v>71.39</v>
      </c>
    </row>
    <row r="634" spans="1:2" x14ac:dyDescent="0.2">
      <c r="A634" s="99">
        <v>44356</v>
      </c>
      <c r="B634" s="60">
        <v>71.31</v>
      </c>
    </row>
    <row r="635" spans="1:2" x14ac:dyDescent="0.2">
      <c r="A635" s="99">
        <v>44357</v>
      </c>
      <c r="B635" s="59">
        <v>71.650000000000006</v>
      </c>
    </row>
    <row r="636" spans="1:2" x14ac:dyDescent="0.2">
      <c r="A636" s="99">
        <v>44358</v>
      </c>
      <c r="B636" s="60">
        <v>72.05</v>
      </c>
    </row>
    <row r="637" spans="1:2" x14ac:dyDescent="0.2">
      <c r="A637" s="99">
        <v>44361</v>
      </c>
      <c r="B637" s="59">
        <v>72.27</v>
      </c>
    </row>
    <row r="638" spans="1:2" x14ac:dyDescent="0.2">
      <c r="A638" s="99">
        <v>44362</v>
      </c>
      <c r="B638" s="60">
        <v>73.38</v>
      </c>
    </row>
    <row r="639" spans="1:2" x14ac:dyDescent="0.2">
      <c r="A639" s="99">
        <v>44363</v>
      </c>
      <c r="B639" s="59">
        <v>73.88</v>
      </c>
    </row>
    <row r="640" spans="1:2" x14ac:dyDescent="0.2">
      <c r="A640" s="99">
        <v>44364</v>
      </c>
      <c r="B640" s="60">
        <v>72.92</v>
      </c>
    </row>
    <row r="641" spans="1:2" x14ac:dyDescent="0.2">
      <c r="A641" s="99">
        <v>44365</v>
      </c>
      <c r="B641" s="59">
        <v>73.099999999999994</v>
      </c>
    </row>
    <row r="642" spans="1:2" x14ac:dyDescent="0.2">
      <c r="A642" s="99">
        <v>44368</v>
      </c>
      <c r="B642" s="60">
        <v>74.489999999999995</v>
      </c>
    </row>
    <row r="643" spans="1:2" x14ac:dyDescent="0.2">
      <c r="A643" s="99">
        <v>44369</v>
      </c>
      <c r="B643" s="59">
        <v>74.92</v>
      </c>
    </row>
    <row r="644" spans="1:2" x14ac:dyDescent="0.2">
      <c r="A644" s="99">
        <v>44370</v>
      </c>
      <c r="B644" s="60">
        <v>75.22</v>
      </c>
    </row>
    <row r="645" spans="1:2" x14ac:dyDescent="0.2">
      <c r="A645" s="99">
        <v>44371</v>
      </c>
      <c r="B645" s="59">
        <v>75.95</v>
      </c>
    </row>
    <row r="646" spans="1:2" x14ac:dyDescent="0.2">
      <c r="A646" s="99">
        <v>44372</v>
      </c>
      <c r="B646" s="60">
        <v>76.45</v>
      </c>
    </row>
    <row r="647" spans="1:2" x14ac:dyDescent="0.2">
      <c r="A647" s="99">
        <v>44375</v>
      </c>
      <c r="B647" s="59">
        <v>74.78</v>
      </c>
    </row>
    <row r="648" spans="1:2" x14ac:dyDescent="0.2">
      <c r="A648" s="99">
        <v>44376</v>
      </c>
      <c r="B648" s="60">
        <v>75.38</v>
      </c>
    </row>
    <row r="649" spans="1:2" x14ac:dyDescent="0.2">
      <c r="A649" s="99">
        <v>44377</v>
      </c>
      <c r="B649" s="59">
        <v>76.94</v>
      </c>
    </row>
    <row r="650" spans="1:2" x14ac:dyDescent="0.2">
      <c r="A650" s="99">
        <v>44378</v>
      </c>
      <c r="B650" s="60">
        <v>76.69</v>
      </c>
    </row>
    <row r="651" spans="1:2" x14ac:dyDescent="0.2">
      <c r="A651" s="99">
        <v>44379</v>
      </c>
      <c r="B651" s="59">
        <v>77.510000000000005</v>
      </c>
    </row>
    <row r="652" spans="1:2" x14ac:dyDescent="0.2">
      <c r="A652" s="99">
        <v>44382</v>
      </c>
      <c r="B652" s="60">
        <v>78.34</v>
      </c>
    </row>
    <row r="653" spans="1:2" x14ac:dyDescent="0.2">
      <c r="A653" s="99">
        <v>44383</v>
      </c>
      <c r="B653" s="59">
        <v>75.81</v>
      </c>
    </row>
    <row r="654" spans="1:2" x14ac:dyDescent="0.2">
      <c r="A654" s="99">
        <v>44384</v>
      </c>
      <c r="B654" s="60">
        <v>74.31</v>
      </c>
    </row>
    <row r="655" spans="1:2" x14ac:dyDescent="0.2">
      <c r="A655" s="99">
        <v>44385</v>
      </c>
      <c r="B655" s="59">
        <v>75.069999999999993</v>
      </c>
    </row>
    <row r="656" spans="1:2" x14ac:dyDescent="0.2">
      <c r="A656" s="99">
        <v>44386</v>
      </c>
      <c r="B656" s="60">
        <v>77.14</v>
      </c>
    </row>
    <row r="657" spans="1:2" x14ac:dyDescent="0.2">
      <c r="A657" s="99">
        <v>44389</v>
      </c>
      <c r="B657" s="59">
        <v>76.77</v>
      </c>
    </row>
    <row r="658" spans="1:2" x14ac:dyDescent="0.2">
      <c r="A658" s="99">
        <v>44390</v>
      </c>
      <c r="B658" s="60">
        <v>77.5</v>
      </c>
    </row>
    <row r="659" spans="1:2" x14ac:dyDescent="0.2">
      <c r="A659" s="99">
        <v>44391</v>
      </c>
      <c r="B659" s="59">
        <v>75.739999999999995</v>
      </c>
    </row>
    <row r="660" spans="1:2" x14ac:dyDescent="0.2">
      <c r="A660" s="99">
        <v>44392</v>
      </c>
      <c r="B660" s="60">
        <v>74.53</v>
      </c>
    </row>
    <row r="661" spans="1:2" x14ac:dyDescent="0.2">
      <c r="A661" s="99">
        <v>44393</v>
      </c>
      <c r="B661" s="59">
        <v>74.459999999999994</v>
      </c>
    </row>
    <row r="662" spans="1:2" x14ac:dyDescent="0.2">
      <c r="A662" s="99">
        <v>44396</v>
      </c>
      <c r="B662" s="60">
        <v>69.33</v>
      </c>
    </row>
    <row r="663" spans="1:2" x14ac:dyDescent="0.2">
      <c r="A663" s="99">
        <v>44397</v>
      </c>
      <c r="B663" s="59">
        <v>70.03</v>
      </c>
    </row>
    <row r="664" spans="1:2" x14ac:dyDescent="0.2">
      <c r="A664" s="99">
        <v>44398</v>
      </c>
      <c r="B664" s="60">
        <v>72.540000000000006</v>
      </c>
    </row>
    <row r="665" spans="1:2" x14ac:dyDescent="0.2">
      <c r="A665" s="99">
        <v>44399</v>
      </c>
      <c r="B665" s="59">
        <v>74.25</v>
      </c>
    </row>
    <row r="666" spans="1:2" x14ac:dyDescent="0.2">
      <c r="A666" s="99">
        <v>44400</v>
      </c>
      <c r="B666" s="60">
        <v>74.86</v>
      </c>
    </row>
    <row r="667" spans="1:2" x14ac:dyDescent="0.2">
      <c r="A667" s="99">
        <v>44403</v>
      </c>
      <c r="B667" s="59">
        <v>74.790000000000006</v>
      </c>
    </row>
    <row r="668" spans="1:2" x14ac:dyDescent="0.2">
      <c r="A668" s="99">
        <v>44404</v>
      </c>
      <c r="B668" s="60">
        <v>74.87</v>
      </c>
    </row>
    <row r="669" spans="1:2" x14ac:dyDescent="0.2">
      <c r="A669" s="99">
        <v>44405</v>
      </c>
      <c r="B669" s="59">
        <v>75.09</v>
      </c>
    </row>
    <row r="670" spans="1:2" x14ac:dyDescent="0.2">
      <c r="A670" s="99">
        <v>44406</v>
      </c>
      <c r="B670" s="60">
        <v>76.3</v>
      </c>
    </row>
    <row r="671" spans="1:2" x14ac:dyDescent="0.2">
      <c r="A671" s="99">
        <v>44407</v>
      </c>
      <c r="B671" s="59">
        <v>77.72</v>
      </c>
    </row>
    <row r="672" spans="1:2" x14ac:dyDescent="0.2">
      <c r="A672" s="99">
        <v>44410</v>
      </c>
      <c r="B672" s="60">
        <v>73.91</v>
      </c>
    </row>
    <row r="673" spans="1:2" x14ac:dyDescent="0.2">
      <c r="A673" s="99">
        <v>44411</v>
      </c>
      <c r="B673" s="59">
        <v>73.239999999999995</v>
      </c>
    </row>
    <row r="674" spans="1:2" x14ac:dyDescent="0.2">
      <c r="A674" s="99">
        <v>44412</v>
      </c>
      <c r="B674" s="60">
        <v>70.989999999999995</v>
      </c>
    </row>
    <row r="675" spans="1:2" x14ac:dyDescent="0.2">
      <c r="A675" s="99">
        <v>44413</v>
      </c>
      <c r="B675" s="59">
        <v>72.14</v>
      </c>
    </row>
    <row r="676" spans="1:2" x14ac:dyDescent="0.2">
      <c r="A676" s="99">
        <v>44414</v>
      </c>
      <c r="B676" s="60">
        <v>71.02</v>
      </c>
    </row>
    <row r="677" spans="1:2" x14ac:dyDescent="0.2">
      <c r="A677" s="99">
        <v>44417</v>
      </c>
      <c r="B677" s="59">
        <v>69.650000000000006</v>
      </c>
    </row>
    <row r="678" spans="1:2" x14ac:dyDescent="0.2">
      <c r="A678" s="99">
        <v>44418</v>
      </c>
      <c r="B678" s="60">
        <v>71.14</v>
      </c>
    </row>
    <row r="679" spans="1:2" x14ac:dyDescent="0.2">
      <c r="A679" s="99">
        <v>44419</v>
      </c>
      <c r="B679" s="59">
        <v>71.989999999999995</v>
      </c>
    </row>
    <row r="680" spans="1:2" x14ac:dyDescent="0.2">
      <c r="A680" s="99">
        <v>44420</v>
      </c>
      <c r="B680" s="60">
        <v>71.790000000000006</v>
      </c>
    </row>
    <row r="681" spans="1:2" x14ac:dyDescent="0.2">
      <c r="A681" s="99">
        <v>44421</v>
      </c>
      <c r="B681" s="59">
        <v>70.900000000000006</v>
      </c>
    </row>
    <row r="682" spans="1:2" x14ac:dyDescent="0.2">
      <c r="A682" s="99">
        <v>44424</v>
      </c>
      <c r="B682" s="60">
        <v>70.069999999999993</v>
      </c>
    </row>
    <row r="685" spans="1:2" x14ac:dyDescent="0.2">
      <c r="A685" t="s">
        <v>410</v>
      </c>
    </row>
    <row r="687" spans="1:2" x14ac:dyDescent="0.2">
      <c r="A687" s="38" t="s">
        <v>41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002EA-F8EC-435F-ABAC-3699777D405E}">
  <dimension ref="A1:N562"/>
  <sheetViews>
    <sheetView showGridLines="0" zoomScaleNormal="100" workbookViewId="0">
      <pane xSplit="1" ySplit="7" topLeftCell="B20" activePane="bottomRight" state="frozen"/>
      <selection pane="topRight" activeCell="C3" sqref="C3"/>
      <selection pane="bottomLeft" activeCell="C3" sqref="C3"/>
      <selection pane="bottomRight" activeCell="P571" sqref="P571"/>
    </sheetView>
  </sheetViews>
  <sheetFormatPr baseColWidth="10" defaultColWidth="10" defaultRowHeight="15" x14ac:dyDescent="0.2"/>
  <cols>
    <col min="1" max="1" width="19.6640625" style="24" customWidth="1"/>
    <col min="2" max="4" width="10.1640625" style="23" customWidth="1"/>
    <col min="5" max="5" width="13.83203125" style="23" customWidth="1"/>
    <col min="6" max="6" width="10.1640625" style="23" customWidth="1"/>
    <col min="7" max="7" width="10.5" style="23" bestFit="1" customWidth="1"/>
    <col min="8" max="8" width="10.1640625" style="23" customWidth="1"/>
    <col min="9" max="19" width="10.6640625" style="2" customWidth="1"/>
    <col min="20" max="16384" width="10" style="2"/>
  </cols>
  <sheetData>
    <row r="1" spans="1:14" x14ac:dyDescent="0.2">
      <c r="A1" s="44" t="s">
        <v>6</v>
      </c>
      <c r="B1" s="46"/>
      <c r="C1" s="46"/>
      <c r="E1" s="46"/>
      <c r="F1" s="46"/>
      <c r="G1"/>
      <c r="H1" s="44" t="s">
        <v>7</v>
      </c>
      <c r="J1"/>
      <c r="K1"/>
      <c r="L1"/>
      <c r="M1"/>
      <c r="N1"/>
    </row>
    <row r="2" spans="1:14" x14ac:dyDescent="0.2">
      <c r="A2" s="46"/>
      <c r="B2" s="46"/>
      <c r="C2" s="46"/>
      <c r="D2" s="46"/>
      <c r="E2" s="46"/>
      <c r="F2" s="46"/>
      <c r="G2" s="46"/>
      <c r="H2" s="46"/>
      <c r="J2" s="46"/>
      <c r="K2" s="46"/>
      <c r="L2" s="46"/>
      <c r="M2" s="46"/>
      <c r="N2" s="46"/>
    </row>
    <row r="3" spans="1:14" x14ac:dyDescent="0.2">
      <c r="A3" s="47" t="s">
        <v>8</v>
      </c>
      <c r="B3" s="46"/>
      <c r="C3" s="46"/>
      <c r="D3" s="46"/>
      <c r="F3" s="46"/>
      <c r="G3" s="46"/>
      <c r="H3"/>
      <c r="J3"/>
      <c r="K3"/>
      <c r="L3"/>
      <c r="M3"/>
      <c r="N3"/>
    </row>
    <row r="4" spans="1:14" x14ac:dyDescent="0.2">
      <c r="A4" s="47"/>
      <c r="B4" s="46"/>
      <c r="C4" s="46"/>
      <c r="D4" s="46"/>
      <c r="E4" s="46"/>
      <c r="F4" s="46"/>
      <c r="G4" s="46"/>
      <c r="H4" s="47" t="s">
        <v>9</v>
      </c>
      <c r="J4" s="46"/>
      <c r="K4" s="46"/>
      <c r="L4" s="46"/>
      <c r="M4" s="46"/>
      <c r="N4" s="46"/>
    </row>
    <row r="5" spans="1:14" ht="43.25" customHeight="1" x14ac:dyDescent="0.2">
      <c r="A5" s="46"/>
      <c r="B5" s="437" t="s">
        <v>10</v>
      </c>
      <c r="C5" s="438"/>
      <c r="D5" s="438"/>
      <c r="E5" s="438"/>
      <c r="F5" s="438"/>
      <c r="G5" s="438"/>
      <c r="H5" s="46"/>
      <c r="I5" s="437" t="s">
        <v>11</v>
      </c>
      <c r="J5" s="438"/>
      <c r="K5" s="438"/>
      <c r="L5" s="438"/>
      <c r="M5" s="438"/>
      <c r="N5" s="438"/>
    </row>
    <row r="6" spans="1:14" s="22" customFormat="1" ht="32" x14ac:dyDescent="0.2">
      <c r="A6" s="66" t="s">
        <v>12</v>
      </c>
      <c r="B6" s="67" t="s">
        <v>13</v>
      </c>
      <c r="C6" s="67" t="s">
        <v>14</v>
      </c>
      <c r="D6" s="67" t="s">
        <v>15</v>
      </c>
      <c r="E6" s="67" t="s">
        <v>16</v>
      </c>
      <c r="F6" s="67" t="s">
        <v>17</v>
      </c>
      <c r="G6" s="67" t="s">
        <v>18</v>
      </c>
      <c r="H6" s="66" t="s">
        <v>12</v>
      </c>
      <c r="I6" s="67" t="s">
        <v>13</v>
      </c>
      <c r="J6" s="67" t="s">
        <v>14</v>
      </c>
      <c r="K6" s="67" t="s">
        <v>15</v>
      </c>
      <c r="L6" s="67" t="s">
        <v>16</v>
      </c>
      <c r="M6" s="67" t="s">
        <v>17</v>
      </c>
      <c r="N6" s="67" t="s">
        <v>18</v>
      </c>
    </row>
    <row r="7" spans="1:14" ht="32" x14ac:dyDescent="0.2">
      <c r="A7" s="68" t="s">
        <v>19</v>
      </c>
      <c r="B7" s="68" t="s">
        <v>20</v>
      </c>
      <c r="C7" s="68" t="s">
        <v>14</v>
      </c>
      <c r="D7" s="68" t="s">
        <v>21</v>
      </c>
      <c r="E7" s="68" t="s">
        <v>22</v>
      </c>
      <c r="F7" s="68" t="s">
        <v>23</v>
      </c>
      <c r="G7" s="68" t="s">
        <v>24</v>
      </c>
      <c r="H7" s="68" t="s">
        <v>19</v>
      </c>
      <c r="I7" s="68" t="s">
        <v>20</v>
      </c>
      <c r="J7" s="68" t="s">
        <v>14</v>
      </c>
      <c r="K7" s="68" t="s">
        <v>21</v>
      </c>
      <c r="L7" s="68" t="s">
        <v>22</v>
      </c>
      <c r="M7" s="68" t="s">
        <v>23</v>
      </c>
      <c r="N7" s="68" t="s">
        <v>24</v>
      </c>
    </row>
    <row r="8" spans="1:14" x14ac:dyDescent="0.2">
      <c r="A8" s="69">
        <v>43877</v>
      </c>
      <c r="B8" s="46">
        <v>0</v>
      </c>
      <c r="C8" s="46">
        <v>4</v>
      </c>
      <c r="D8" s="46">
        <v>0</v>
      </c>
      <c r="E8" s="46">
        <v>0</v>
      </c>
      <c r="F8" s="46">
        <v>0</v>
      </c>
      <c r="G8" s="46"/>
      <c r="H8" s="69">
        <v>43877</v>
      </c>
      <c r="I8" s="46">
        <v>0</v>
      </c>
      <c r="J8" s="46">
        <v>0</v>
      </c>
      <c r="K8" s="46">
        <v>0</v>
      </c>
      <c r="L8" s="46">
        <v>0</v>
      </c>
      <c r="M8" s="46">
        <v>0</v>
      </c>
      <c r="N8" s="46"/>
    </row>
    <row r="9" spans="1:14" x14ac:dyDescent="0.2">
      <c r="A9" s="71">
        <v>43878</v>
      </c>
      <c r="B9" s="70">
        <v>0</v>
      </c>
      <c r="C9" s="70">
        <v>4</v>
      </c>
      <c r="D9" s="70">
        <v>0</v>
      </c>
      <c r="E9" s="70">
        <v>0</v>
      </c>
      <c r="F9" s="70">
        <v>0</v>
      </c>
      <c r="G9" s="70" t="s">
        <v>25</v>
      </c>
      <c r="H9" s="71">
        <v>43878</v>
      </c>
      <c r="I9" s="70">
        <v>0</v>
      </c>
      <c r="J9" s="70">
        <v>0</v>
      </c>
      <c r="K9" s="70">
        <v>0</v>
      </c>
      <c r="L9" s="70">
        <v>0</v>
      </c>
      <c r="M9" s="70">
        <v>0</v>
      </c>
      <c r="N9" s="70" t="s">
        <v>25</v>
      </c>
    </row>
    <row r="10" spans="1:14" x14ac:dyDescent="0.2">
      <c r="A10" s="69">
        <v>43879</v>
      </c>
      <c r="B10" s="46">
        <v>0</v>
      </c>
      <c r="C10" s="46">
        <v>4</v>
      </c>
      <c r="D10" s="46">
        <v>0</v>
      </c>
      <c r="E10" s="46">
        <v>0</v>
      </c>
      <c r="F10" s="46">
        <v>0</v>
      </c>
      <c r="G10" s="46"/>
      <c r="H10" s="69">
        <v>43879</v>
      </c>
      <c r="I10" s="46">
        <v>0</v>
      </c>
      <c r="J10" s="46">
        <v>0</v>
      </c>
      <c r="K10" s="46">
        <v>0</v>
      </c>
      <c r="L10" s="46">
        <v>0</v>
      </c>
      <c r="M10" s="46">
        <v>0</v>
      </c>
      <c r="N10" s="46"/>
    </row>
    <row r="11" spans="1:14" x14ac:dyDescent="0.2">
      <c r="A11" s="71">
        <v>43880</v>
      </c>
      <c r="B11" s="70">
        <v>0</v>
      </c>
      <c r="C11" s="70">
        <v>4</v>
      </c>
      <c r="D11" s="70">
        <v>0</v>
      </c>
      <c r="E11" s="70">
        <v>0</v>
      </c>
      <c r="F11" s="70">
        <v>0</v>
      </c>
      <c r="G11" s="70" t="s">
        <v>25</v>
      </c>
      <c r="H11" s="71">
        <v>43880</v>
      </c>
      <c r="I11" s="70">
        <v>0</v>
      </c>
      <c r="J11" s="70">
        <v>0</v>
      </c>
      <c r="K11" s="70">
        <v>0</v>
      </c>
      <c r="L11" s="70">
        <v>0</v>
      </c>
      <c r="M11" s="70">
        <v>0</v>
      </c>
      <c r="N11" s="70" t="s">
        <v>25</v>
      </c>
    </row>
    <row r="12" spans="1:14" x14ac:dyDescent="0.2">
      <c r="A12" s="69">
        <v>43881</v>
      </c>
      <c r="B12" s="46">
        <v>0</v>
      </c>
      <c r="C12" s="46">
        <v>2</v>
      </c>
      <c r="D12" s="46">
        <v>0</v>
      </c>
      <c r="E12" s="46">
        <v>0</v>
      </c>
      <c r="F12" s="46">
        <v>0</v>
      </c>
      <c r="G12" s="46"/>
      <c r="H12" s="69">
        <v>43881</v>
      </c>
      <c r="I12" s="46">
        <v>0</v>
      </c>
      <c r="J12" s="46">
        <v>0</v>
      </c>
      <c r="K12" s="46">
        <v>0</v>
      </c>
      <c r="L12" s="46">
        <v>0</v>
      </c>
      <c r="M12" s="46">
        <v>0</v>
      </c>
      <c r="N12" s="46"/>
    </row>
    <row r="13" spans="1:14" x14ac:dyDescent="0.2">
      <c r="A13" s="71">
        <v>43882</v>
      </c>
      <c r="B13" s="70">
        <v>0</v>
      </c>
      <c r="C13" s="70">
        <v>1</v>
      </c>
      <c r="D13" s="70">
        <v>0</v>
      </c>
      <c r="E13" s="70">
        <v>0</v>
      </c>
      <c r="F13" s="70">
        <v>0</v>
      </c>
      <c r="G13" s="70" t="s">
        <v>25</v>
      </c>
      <c r="H13" s="71">
        <v>43882</v>
      </c>
      <c r="I13" s="70">
        <v>0</v>
      </c>
      <c r="J13" s="70">
        <v>0</v>
      </c>
      <c r="K13" s="70">
        <v>0</v>
      </c>
      <c r="L13" s="70">
        <v>0</v>
      </c>
      <c r="M13" s="70">
        <v>0</v>
      </c>
      <c r="N13" s="70" t="s">
        <v>25</v>
      </c>
    </row>
    <row r="14" spans="1:14" x14ac:dyDescent="0.2">
      <c r="A14" s="69">
        <v>43883</v>
      </c>
      <c r="B14" s="46">
        <v>0</v>
      </c>
      <c r="C14" s="46">
        <v>1</v>
      </c>
      <c r="D14" s="46">
        <v>0</v>
      </c>
      <c r="E14" s="46">
        <v>0</v>
      </c>
      <c r="F14" s="46">
        <v>0</v>
      </c>
      <c r="G14" s="46">
        <v>0</v>
      </c>
      <c r="H14" s="69">
        <v>43883</v>
      </c>
      <c r="I14" s="46">
        <v>0</v>
      </c>
      <c r="J14" s="46">
        <v>0</v>
      </c>
      <c r="K14" s="46">
        <v>0</v>
      </c>
      <c r="L14" s="46">
        <v>0</v>
      </c>
      <c r="M14" s="46">
        <v>0</v>
      </c>
      <c r="N14" s="46">
        <v>0</v>
      </c>
    </row>
    <row r="15" spans="1:14" x14ac:dyDescent="0.2">
      <c r="A15" s="71">
        <v>43884</v>
      </c>
      <c r="B15" s="70">
        <v>0</v>
      </c>
      <c r="C15" s="70">
        <v>1</v>
      </c>
      <c r="D15" s="70">
        <v>0</v>
      </c>
      <c r="E15" s="70">
        <v>0</v>
      </c>
      <c r="F15" s="70">
        <v>0</v>
      </c>
      <c r="G15" s="70">
        <v>0</v>
      </c>
      <c r="H15" s="71">
        <v>43884</v>
      </c>
      <c r="I15" s="70">
        <v>0</v>
      </c>
      <c r="J15" s="70">
        <v>0</v>
      </c>
      <c r="K15" s="70">
        <v>0</v>
      </c>
      <c r="L15" s="70">
        <v>0</v>
      </c>
      <c r="M15" s="70">
        <v>0</v>
      </c>
      <c r="N15" s="70">
        <v>0</v>
      </c>
    </row>
    <row r="16" spans="1:14" x14ac:dyDescent="0.2">
      <c r="A16" s="69">
        <v>43885</v>
      </c>
      <c r="B16" s="46">
        <v>0</v>
      </c>
      <c r="C16" s="46">
        <v>1</v>
      </c>
      <c r="D16" s="46">
        <v>0</v>
      </c>
      <c r="E16" s="46">
        <v>0</v>
      </c>
      <c r="F16" s="46">
        <v>0</v>
      </c>
      <c r="G16" s="46">
        <v>0</v>
      </c>
      <c r="H16" s="69">
        <v>43885</v>
      </c>
      <c r="I16" s="46">
        <v>0</v>
      </c>
      <c r="J16" s="46">
        <v>0</v>
      </c>
      <c r="K16" s="46">
        <v>0</v>
      </c>
      <c r="L16" s="46">
        <v>0</v>
      </c>
      <c r="M16" s="46">
        <v>0</v>
      </c>
      <c r="N16" s="46">
        <v>0</v>
      </c>
    </row>
    <row r="17" spans="1:14" x14ac:dyDescent="0.2">
      <c r="A17" s="71">
        <v>43886</v>
      </c>
      <c r="B17" s="70">
        <v>0</v>
      </c>
      <c r="C17" s="70">
        <v>1</v>
      </c>
      <c r="D17" s="70">
        <v>0</v>
      </c>
      <c r="E17" s="70">
        <v>0</v>
      </c>
      <c r="F17" s="70">
        <v>0</v>
      </c>
      <c r="G17" s="70">
        <v>0</v>
      </c>
      <c r="H17" s="71">
        <v>43886</v>
      </c>
      <c r="I17" s="70">
        <v>0</v>
      </c>
      <c r="J17" s="70">
        <v>0</v>
      </c>
      <c r="K17" s="70">
        <v>0</v>
      </c>
      <c r="L17" s="70">
        <v>0</v>
      </c>
      <c r="M17" s="70">
        <v>0</v>
      </c>
      <c r="N17" s="70">
        <v>0</v>
      </c>
    </row>
    <row r="18" spans="1:14" x14ac:dyDescent="0.2">
      <c r="A18" s="69">
        <v>43887</v>
      </c>
      <c r="B18" s="46">
        <v>0</v>
      </c>
      <c r="C18" s="46">
        <v>1</v>
      </c>
      <c r="D18" s="46">
        <v>0</v>
      </c>
      <c r="E18" s="46">
        <v>0</v>
      </c>
      <c r="F18" s="46">
        <v>0</v>
      </c>
      <c r="G18" s="46">
        <v>0</v>
      </c>
      <c r="H18" s="69">
        <v>43887</v>
      </c>
      <c r="I18" s="46">
        <v>0</v>
      </c>
      <c r="J18" s="46">
        <v>0</v>
      </c>
      <c r="K18" s="46">
        <v>0</v>
      </c>
      <c r="L18" s="46">
        <v>0</v>
      </c>
      <c r="M18" s="46">
        <v>0</v>
      </c>
      <c r="N18" s="46">
        <v>0</v>
      </c>
    </row>
    <row r="19" spans="1:14" x14ac:dyDescent="0.2">
      <c r="A19" s="71">
        <v>43888</v>
      </c>
      <c r="B19" s="70">
        <v>0</v>
      </c>
      <c r="C19" s="70">
        <v>1</v>
      </c>
      <c r="D19" s="70">
        <v>0</v>
      </c>
      <c r="E19" s="70">
        <v>0</v>
      </c>
      <c r="F19" s="70">
        <v>0</v>
      </c>
      <c r="G19" s="70">
        <v>0</v>
      </c>
      <c r="H19" s="71">
        <v>43888</v>
      </c>
      <c r="I19" s="70">
        <v>0</v>
      </c>
      <c r="J19" s="70">
        <v>0</v>
      </c>
      <c r="K19" s="70">
        <v>0</v>
      </c>
      <c r="L19" s="70">
        <v>0</v>
      </c>
      <c r="M19" s="70">
        <v>0</v>
      </c>
      <c r="N19" s="70">
        <v>0</v>
      </c>
    </row>
    <row r="20" spans="1:14" x14ac:dyDescent="0.2">
      <c r="A20" s="69">
        <v>43889</v>
      </c>
      <c r="B20" s="46">
        <v>0</v>
      </c>
      <c r="C20" s="46">
        <v>1</v>
      </c>
      <c r="D20" s="46">
        <v>0</v>
      </c>
      <c r="E20" s="46">
        <v>0</v>
      </c>
      <c r="F20" s="46">
        <v>0</v>
      </c>
      <c r="G20" s="46">
        <v>0</v>
      </c>
      <c r="H20" s="69">
        <v>43889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</row>
    <row r="21" spans="1:14" x14ac:dyDescent="0.2">
      <c r="A21" s="71">
        <v>43890</v>
      </c>
      <c r="B21" s="70">
        <v>0</v>
      </c>
      <c r="C21" s="70">
        <v>1</v>
      </c>
      <c r="D21" s="70">
        <v>0</v>
      </c>
      <c r="E21" s="70">
        <v>0</v>
      </c>
      <c r="F21" s="70">
        <v>0</v>
      </c>
      <c r="G21" s="70">
        <v>0</v>
      </c>
      <c r="H21" s="71">
        <v>43890</v>
      </c>
      <c r="I21" s="70">
        <v>0</v>
      </c>
      <c r="J21" s="70">
        <v>0</v>
      </c>
      <c r="K21" s="70">
        <v>0</v>
      </c>
      <c r="L21" s="70">
        <v>0</v>
      </c>
      <c r="M21" s="70">
        <v>0</v>
      </c>
      <c r="N21" s="70">
        <v>0</v>
      </c>
    </row>
    <row r="22" spans="1:14" x14ac:dyDescent="0.2">
      <c r="A22" s="69">
        <v>43891</v>
      </c>
      <c r="B22" s="46">
        <v>0</v>
      </c>
      <c r="C22" s="46">
        <v>1</v>
      </c>
      <c r="D22" s="46">
        <v>0</v>
      </c>
      <c r="E22" s="46">
        <v>0</v>
      </c>
      <c r="F22" s="46">
        <v>0</v>
      </c>
      <c r="G22" s="46">
        <v>0</v>
      </c>
      <c r="H22" s="69">
        <v>43891</v>
      </c>
      <c r="I22" s="46">
        <v>0</v>
      </c>
      <c r="J22" s="46">
        <v>0</v>
      </c>
      <c r="K22" s="46">
        <v>0</v>
      </c>
      <c r="L22" s="46">
        <v>0</v>
      </c>
      <c r="M22" s="46">
        <v>0</v>
      </c>
      <c r="N22" s="46">
        <v>0</v>
      </c>
    </row>
    <row r="23" spans="1:14" x14ac:dyDescent="0.2">
      <c r="A23" s="71">
        <v>43892</v>
      </c>
      <c r="B23" s="70">
        <v>0</v>
      </c>
      <c r="C23" s="70">
        <v>1</v>
      </c>
      <c r="D23" s="70">
        <v>0</v>
      </c>
      <c r="E23" s="70">
        <v>0</v>
      </c>
      <c r="F23" s="70">
        <v>0</v>
      </c>
      <c r="G23" s="70">
        <v>0</v>
      </c>
      <c r="H23" s="71">
        <v>43892</v>
      </c>
      <c r="I23" s="70">
        <v>0</v>
      </c>
      <c r="J23" s="70">
        <v>0</v>
      </c>
      <c r="K23" s="70">
        <v>0</v>
      </c>
      <c r="L23" s="70">
        <v>0</v>
      </c>
      <c r="M23" s="70">
        <v>0</v>
      </c>
      <c r="N23" s="70">
        <v>0</v>
      </c>
    </row>
    <row r="24" spans="1:14" x14ac:dyDescent="0.2">
      <c r="A24" s="69">
        <v>43893</v>
      </c>
      <c r="B24" s="46">
        <v>0</v>
      </c>
      <c r="C24" s="46">
        <v>1</v>
      </c>
      <c r="D24" s="46">
        <v>0</v>
      </c>
      <c r="E24" s="46">
        <v>0</v>
      </c>
      <c r="F24" s="46">
        <v>0</v>
      </c>
      <c r="G24" s="46">
        <v>0</v>
      </c>
      <c r="H24" s="69">
        <v>43893</v>
      </c>
      <c r="I24" s="46">
        <v>0</v>
      </c>
      <c r="J24" s="46">
        <v>0</v>
      </c>
      <c r="K24" s="46">
        <v>0</v>
      </c>
      <c r="L24" s="46">
        <v>0</v>
      </c>
      <c r="M24" s="46">
        <v>0</v>
      </c>
      <c r="N24" s="46">
        <v>0</v>
      </c>
    </row>
    <row r="25" spans="1:14" x14ac:dyDescent="0.2">
      <c r="A25" s="71">
        <v>43894</v>
      </c>
      <c r="B25" s="70">
        <v>0</v>
      </c>
      <c r="C25" s="70">
        <v>1</v>
      </c>
      <c r="D25" s="70">
        <v>1</v>
      </c>
      <c r="E25" s="70">
        <v>0</v>
      </c>
      <c r="F25" s="70">
        <v>0</v>
      </c>
      <c r="G25" s="70">
        <v>0</v>
      </c>
      <c r="H25" s="71">
        <v>43894</v>
      </c>
      <c r="I25" s="70">
        <v>0</v>
      </c>
      <c r="J25" s="70">
        <v>0</v>
      </c>
      <c r="K25" s="70">
        <v>0</v>
      </c>
      <c r="L25" s="70">
        <v>0</v>
      </c>
      <c r="M25" s="70">
        <v>0</v>
      </c>
      <c r="N25" s="70">
        <v>0</v>
      </c>
    </row>
    <row r="26" spans="1:14" x14ac:dyDescent="0.2">
      <c r="A26" s="69">
        <v>43895</v>
      </c>
      <c r="B26" s="46">
        <v>0</v>
      </c>
      <c r="C26" s="46">
        <v>1</v>
      </c>
      <c r="D26" s="46">
        <v>1</v>
      </c>
      <c r="E26" s="46">
        <v>0</v>
      </c>
      <c r="F26" s="46">
        <v>0</v>
      </c>
      <c r="G26" s="46">
        <v>0</v>
      </c>
      <c r="H26" s="69">
        <v>43895</v>
      </c>
      <c r="I26" s="46">
        <v>0</v>
      </c>
      <c r="J26" s="46">
        <v>0</v>
      </c>
      <c r="K26" s="46">
        <v>0</v>
      </c>
      <c r="L26" s="46">
        <v>0</v>
      </c>
      <c r="M26" s="46">
        <v>0</v>
      </c>
      <c r="N26" s="46">
        <v>0</v>
      </c>
    </row>
    <row r="27" spans="1:14" x14ac:dyDescent="0.2">
      <c r="A27" s="71">
        <v>43896</v>
      </c>
      <c r="B27" s="70">
        <v>0</v>
      </c>
      <c r="C27" s="70">
        <v>2</v>
      </c>
      <c r="D27" s="70">
        <v>1</v>
      </c>
      <c r="E27" s="70">
        <v>0</v>
      </c>
      <c r="F27" s="70">
        <v>0</v>
      </c>
      <c r="G27" s="70">
        <v>0</v>
      </c>
      <c r="H27" s="71">
        <v>43896</v>
      </c>
      <c r="I27" s="70">
        <v>0</v>
      </c>
      <c r="J27" s="70">
        <v>0</v>
      </c>
      <c r="K27" s="70">
        <v>0</v>
      </c>
      <c r="L27" s="70">
        <v>0</v>
      </c>
      <c r="M27" s="70">
        <v>0</v>
      </c>
      <c r="N27" s="70">
        <v>0</v>
      </c>
    </row>
    <row r="28" spans="1:14" x14ac:dyDescent="0.2">
      <c r="A28" s="69">
        <v>43897</v>
      </c>
      <c r="B28" s="46">
        <v>0</v>
      </c>
      <c r="C28" s="46">
        <v>2</v>
      </c>
      <c r="D28" s="46">
        <v>1</v>
      </c>
      <c r="E28" s="46">
        <v>0</v>
      </c>
      <c r="F28" s="46">
        <v>0</v>
      </c>
      <c r="G28" s="46">
        <v>0</v>
      </c>
      <c r="H28" s="69">
        <v>43897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46">
        <v>0</v>
      </c>
    </row>
    <row r="29" spans="1:14" x14ac:dyDescent="0.2">
      <c r="A29" s="71">
        <v>43898</v>
      </c>
      <c r="B29" s="70">
        <v>0</v>
      </c>
      <c r="C29" s="70">
        <v>2</v>
      </c>
      <c r="D29" s="70">
        <v>1</v>
      </c>
      <c r="E29" s="70">
        <v>0</v>
      </c>
      <c r="F29" s="70">
        <v>0</v>
      </c>
      <c r="G29" s="70">
        <v>0</v>
      </c>
      <c r="H29" s="71">
        <v>43898</v>
      </c>
      <c r="I29" s="70">
        <v>0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</row>
    <row r="30" spans="1:14" x14ac:dyDescent="0.2">
      <c r="A30" s="69">
        <v>43899</v>
      </c>
      <c r="B30" s="46">
        <v>0</v>
      </c>
      <c r="C30" s="46">
        <v>1</v>
      </c>
      <c r="D30" s="46">
        <v>2</v>
      </c>
      <c r="E30" s="46">
        <v>0</v>
      </c>
      <c r="F30" s="46">
        <v>0</v>
      </c>
      <c r="G30" s="46">
        <v>0</v>
      </c>
      <c r="H30" s="69">
        <v>43899</v>
      </c>
      <c r="I30" s="46">
        <v>0</v>
      </c>
      <c r="J30" s="46">
        <v>0</v>
      </c>
      <c r="K30" s="46">
        <v>0</v>
      </c>
      <c r="L30" s="46">
        <v>0</v>
      </c>
      <c r="M30" s="46">
        <v>0</v>
      </c>
      <c r="N30" s="46">
        <v>0</v>
      </c>
    </row>
    <row r="31" spans="1:14" x14ac:dyDescent="0.2">
      <c r="A31" s="71">
        <v>43900</v>
      </c>
      <c r="B31" s="70">
        <v>0</v>
      </c>
      <c r="C31" s="70">
        <v>1</v>
      </c>
      <c r="D31" s="70">
        <v>2</v>
      </c>
      <c r="E31" s="70">
        <v>0</v>
      </c>
      <c r="F31" s="70">
        <v>0</v>
      </c>
      <c r="G31" s="70">
        <v>0</v>
      </c>
      <c r="H31" s="71">
        <v>43900</v>
      </c>
      <c r="I31" s="70">
        <v>0</v>
      </c>
      <c r="J31" s="70">
        <v>0</v>
      </c>
      <c r="K31" s="70">
        <v>0</v>
      </c>
      <c r="L31" s="70">
        <v>0</v>
      </c>
      <c r="M31" s="70">
        <v>0</v>
      </c>
      <c r="N31" s="70">
        <v>0</v>
      </c>
    </row>
    <row r="32" spans="1:14" x14ac:dyDescent="0.2">
      <c r="A32" s="69">
        <v>43901</v>
      </c>
      <c r="B32" s="46">
        <v>0</v>
      </c>
      <c r="C32" s="46">
        <v>1</v>
      </c>
      <c r="D32" s="46">
        <v>3</v>
      </c>
      <c r="E32" s="46">
        <v>0</v>
      </c>
      <c r="F32" s="46">
        <v>0</v>
      </c>
      <c r="G32" s="46">
        <v>0</v>
      </c>
      <c r="H32" s="69">
        <v>43901</v>
      </c>
      <c r="I32" s="46">
        <v>0</v>
      </c>
      <c r="J32" s="46">
        <v>0</v>
      </c>
      <c r="K32" s="46">
        <v>0</v>
      </c>
      <c r="L32" s="46">
        <v>0</v>
      </c>
      <c r="M32" s="46">
        <v>0</v>
      </c>
      <c r="N32" s="46">
        <v>0</v>
      </c>
    </row>
    <row r="33" spans="1:14" x14ac:dyDescent="0.2">
      <c r="A33" s="71">
        <v>43902</v>
      </c>
      <c r="B33" s="70">
        <v>0</v>
      </c>
      <c r="C33" s="70">
        <v>1</v>
      </c>
      <c r="D33" s="70">
        <v>3</v>
      </c>
      <c r="E33" s="70">
        <v>0</v>
      </c>
      <c r="F33" s="70">
        <v>0</v>
      </c>
      <c r="G33" s="70">
        <v>0</v>
      </c>
      <c r="H33" s="71">
        <v>43902</v>
      </c>
      <c r="I33" s="70">
        <v>0</v>
      </c>
      <c r="J33" s="70">
        <v>0</v>
      </c>
      <c r="K33" s="70">
        <v>0</v>
      </c>
      <c r="L33" s="70">
        <v>0</v>
      </c>
      <c r="M33" s="70">
        <v>0</v>
      </c>
      <c r="N33" s="70">
        <v>0</v>
      </c>
    </row>
    <row r="34" spans="1:14" x14ac:dyDescent="0.2">
      <c r="A34" s="69">
        <v>43903</v>
      </c>
      <c r="B34" s="46">
        <v>0</v>
      </c>
      <c r="C34" s="46">
        <v>1</v>
      </c>
      <c r="D34" s="46">
        <v>5</v>
      </c>
      <c r="E34" s="46">
        <v>0</v>
      </c>
      <c r="F34" s="46">
        <v>0</v>
      </c>
      <c r="G34" s="46">
        <v>0</v>
      </c>
      <c r="H34" s="69">
        <v>43903</v>
      </c>
      <c r="I34" s="46">
        <v>0</v>
      </c>
      <c r="J34" s="46">
        <v>0</v>
      </c>
      <c r="K34" s="46">
        <v>0</v>
      </c>
      <c r="L34" s="46">
        <v>0</v>
      </c>
      <c r="M34" s="46">
        <v>0</v>
      </c>
      <c r="N34" s="46">
        <v>0</v>
      </c>
    </row>
    <row r="35" spans="1:14" x14ac:dyDescent="0.2">
      <c r="A35" s="71">
        <v>43904</v>
      </c>
      <c r="B35" s="70">
        <v>0</v>
      </c>
      <c r="C35" s="70">
        <v>1</v>
      </c>
      <c r="D35" s="70">
        <v>5</v>
      </c>
      <c r="E35" s="70">
        <v>0</v>
      </c>
      <c r="F35" s="70">
        <v>0</v>
      </c>
      <c r="G35" s="70">
        <v>0</v>
      </c>
      <c r="H35" s="71">
        <v>43904</v>
      </c>
      <c r="I35" s="70">
        <v>0</v>
      </c>
      <c r="J35" s="70">
        <v>0</v>
      </c>
      <c r="K35" s="70">
        <v>0</v>
      </c>
      <c r="L35" s="70">
        <v>0</v>
      </c>
      <c r="M35" s="70">
        <v>0</v>
      </c>
      <c r="N35" s="70">
        <v>0</v>
      </c>
    </row>
    <row r="36" spans="1:14" x14ac:dyDescent="0.2">
      <c r="A36" s="69">
        <v>43905</v>
      </c>
      <c r="B36" s="46">
        <v>0</v>
      </c>
      <c r="C36" s="46">
        <v>2</v>
      </c>
      <c r="D36" s="46">
        <v>6</v>
      </c>
      <c r="E36" s="46">
        <v>0</v>
      </c>
      <c r="F36" s="46">
        <v>0</v>
      </c>
      <c r="G36" s="46">
        <v>0</v>
      </c>
      <c r="H36" s="69">
        <v>43905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</row>
    <row r="37" spans="1:14" x14ac:dyDescent="0.2">
      <c r="A37" s="71">
        <v>43906</v>
      </c>
      <c r="B37" s="70">
        <v>0</v>
      </c>
      <c r="C37" s="70">
        <v>2</v>
      </c>
      <c r="D37" s="70">
        <v>7</v>
      </c>
      <c r="E37" s="70">
        <v>1</v>
      </c>
      <c r="F37" s="70">
        <v>0</v>
      </c>
      <c r="G37" s="70">
        <v>0</v>
      </c>
      <c r="H37" s="71">
        <v>43906</v>
      </c>
      <c r="I37" s="70">
        <v>0</v>
      </c>
      <c r="J37" s="70">
        <v>0</v>
      </c>
      <c r="K37" s="70">
        <v>0</v>
      </c>
      <c r="L37" s="70">
        <v>0</v>
      </c>
      <c r="M37" s="70">
        <v>0</v>
      </c>
      <c r="N37" s="70">
        <v>0</v>
      </c>
    </row>
    <row r="38" spans="1:14" x14ac:dyDescent="0.2">
      <c r="A38" s="69">
        <v>43907</v>
      </c>
      <c r="B38" s="46">
        <v>0</v>
      </c>
      <c r="C38" s="46">
        <v>2</v>
      </c>
      <c r="D38" s="46">
        <v>9</v>
      </c>
      <c r="E38" s="46">
        <v>1</v>
      </c>
      <c r="F38" s="46">
        <v>0</v>
      </c>
      <c r="G38" s="46">
        <v>0</v>
      </c>
      <c r="H38" s="69">
        <v>43907</v>
      </c>
      <c r="I38" s="46">
        <v>0</v>
      </c>
      <c r="J38" s="46">
        <v>0</v>
      </c>
      <c r="K38" s="46">
        <v>0</v>
      </c>
      <c r="L38" s="46">
        <v>0</v>
      </c>
      <c r="M38" s="46">
        <v>0</v>
      </c>
      <c r="N38" s="46">
        <v>0</v>
      </c>
    </row>
    <row r="39" spans="1:14" x14ac:dyDescent="0.2">
      <c r="A39" s="71">
        <v>43908</v>
      </c>
      <c r="B39" s="70">
        <v>0</v>
      </c>
      <c r="C39" s="70">
        <v>2</v>
      </c>
      <c r="D39" s="70">
        <v>10</v>
      </c>
      <c r="E39" s="70">
        <v>1</v>
      </c>
      <c r="F39" s="70">
        <v>0</v>
      </c>
      <c r="G39" s="70">
        <v>0</v>
      </c>
      <c r="H39" s="71">
        <v>43908</v>
      </c>
      <c r="I39" s="70">
        <v>0</v>
      </c>
      <c r="J39" s="70">
        <v>0</v>
      </c>
      <c r="K39" s="70">
        <v>0</v>
      </c>
      <c r="L39" s="70">
        <v>0</v>
      </c>
      <c r="M39" s="70">
        <v>0</v>
      </c>
      <c r="N39" s="70">
        <v>0</v>
      </c>
    </row>
    <row r="40" spans="1:14" x14ac:dyDescent="0.2">
      <c r="A40" s="69">
        <v>43909</v>
      </c>
      <c r="B40" s="46">
        <v>0</v>
      </c>
      <c r="C40" s="46">
        <v>2</v>
      </c>
      <c r="D40" s="46">
        <v>12</v>
      </c>
      <c r="E40" s="46">
        <v>2</v>
      </c>
      <c r="F40" s="46">
        <v>0</v>
      </c>
      <c r="G40" s="46">
        <v>0</v>
      </c>
      <c r="H40" s="69">
        <v>43909</v>
      </c>
      <c r="I40" s="46">
        <v>0</v>
      </c>
      <c r="J40" s="46">
        <v>0</v>
      </c>
      <c r="K40" s="46">
        <v>1</v>
      </c>
      <c r="L40" s="46">
        <v>0</v>
      </c>
      <c r="M40" s="46">
        <v>0</v>
      </c>
      <c r="N40" s="46">
        <v>0</v>
      </c>
    </row>
    <row r="41" spans="1:14" x14ac:dyDescent="0.2">
      <c r="A41" s="71">
        <v>43910</v>
      </c>
      <c r="B41" s="70">
        <v>0</v>
      </c>
      <c r="C41" s="70">
        <v>2</v>
      </c>
      <c r="D41" s="70">
        <v>13</v>
      </c>
      <c r="E41" s="70">
        <v>3</v>
      </c>
      <c r="F41" s="70">
        <v>0</v>
      </c>
      <c r="G41" s="70">
        <v>0</v>
      </c>
      <c r="H41" s="71">
        <v>43910</v>
      </c>
      <c r="I41" s="70">
        <v>0</v>
      </c>
      <c r="J41" s="70">
        <v>0</v>
      </c>
      <c r="K41" s="70">
        <v>1</v>
      </c>
      <c r="L41" s="70">
        <v>0</v>
      </c>
      <c r="M41" s="70">
        <v>0</v>
      </c>
      <c r="N41" s="70">
        <v>0</v>
      </c>
    </row>
    <row r="42" spans="1:14" x14ac:dyDescent="0.2">
      <c r="A42" s="69">
        <v>43911</v>
      </c>
      <c r="B42" s="46">
        <v>0</v>
      </c>
      <c r="C42" s="46">
        <v>2</v>
      </c>
      <c r="D42" s="46">
        <v>15</v>
      </c>
      <c r="E42" s="46">
        <v>4</v>
      </c>
      <c r="F42" s="46">
        <v>0</v>
      </c>
      <c r="G42" s="46">
        <v>0</v>
      </c>
      <c r="H42" s="69">
        <v>43911</v>
      </c>
      <c r="I42" s="46">
        <v>0</v>
      </c>
      <c r="J42" s="46">
        <v>0</v>
      </c>
      <c r="K42" s="46">
        <v>1</v>
      </c>
      <c r="L42" s="46">
        <v>0</v>
      </c>
      <c r="M42" s="46">
        <v>0</v>
      </c>
      <c r="N42" s="46">
        <v>0</v>
      </c>
    </row>
    <row r="43" spans="1:14" x14ac:dyDescent="0.2">
      <c r="A43" s="71">
        <v>43912</v>
      </c>
      <c r="B43" s="70">
        <v>0</v>
      </c>
      <c r="C43" s="70">
        <v>2</v>
      </c>
      <c r="D43" s="70">
        <v>17</v>
      </c>
      <c r="E43" s="70">
        <v>5</v>
      </c>
      <c r="F43" s="70">
        <v>0</v>
      </c>
      <c r="G43" s="70">
        <v>1</v>
      </c>
      <c r="H43" s="71">
        <v>43912</v>
      </c>
      <c r="I43" s="70">
        <v>0</v>
      </c>
      <c r="J43" s="70">
        <v>0</v>
      </c>
      <c r="K43" s="70">
        <v>1</v>
      </c>
      <c r="L43" s="70">
        <v>0</v>
      </c>
      <c r="M43" s="70">
        <v>0</v>
      </c>
      <c r="N43" s="70">
        <v>0</v>
      </c>
    </row>
    <row r="44" spans="1:14" x14ac:dyDescent="0.2">
      <c r="A44" s="69">
        <v>43913</v>
      </c>
      <c r="B44" s="46">
        <v>0</v>
      </c>
      <c r="C44" s="46">
        <v>3</v>
      </c>
      <c r="D44" s="46">
        <v>19</v>
      </c>
      <c r="E44" s="46">
        <v>6</v>
      </c>
      <c r="F44" s="46">
        <v>0</v>
      </c>
      <c r="G44" s="46">
        <v>1</v>
      </c>
      <c r="H44" s="69">
        <v>43913</v>
      </c>
      <c r="I44" s="46">
        <v>0</v>
      </c>
      <c r="J44" s="46">
        <v>0</v>
      </c>
      <c r="K44" s="46">
        <v>1</v>
      </c>
      <c r="L44" s="46">
        <v>0</v>
      </c>
      <c r="M44" s="46">
        <v>0</v>
      </c>
      <c r="N44" s="46">
        <v>0</v>
      </c>
    </row>
    <row r="45" spans="1:14" x14ac:dyDescent="0.2">
      <c r="A45" s="71">
        <v>43914</v>
      </c>
      <c r="B45" s="70">
        <v>0</v>
      </c>
      <c r="C45" s="70">
        <v>3</v>
      </c>
      <c r="D45" s="70">
        <v>21</v>
      </c>
      <c r="E45" s="70">
        <v>8</v>
      </c>
      <c r="F45" s="70">
        <v>0</v>
      </c>
      <c r="G45" s="70">
        <v>1</v>
      </c>
      <c r="H45" s="71">
        <v>43914</v>
      </c>
      <c r="I45" s="70">
        <v>0</v>
      </c>
      <c r="J45" s="70">
        <v>0</v>
      </c>
      <c r="K45" s="70">
        <v>1</v>
      </c>
      <c r="L45" s="70">
        <v>0</v>
      </c>
      <c r="M45" s="70">
        <v>0</v>
      </c>
      <c r="N45" s="70">
        <v>0</v>
      </c>
    </row>
    <row r="46" spans="1:14" x14ac:dyDescent="0.2">
      <c r="A46" s="69">
        <v>43915</v>
      </c>
      <c r="B46" s="46">
        <v>0</v>
      </c>
      <c r="C46" s="46">
        <v>3</v>
      </c>
      <c r="D46" s="46">
        <v>23</v>
      </c>
      <c r="E46" s="46">
        <v>9</v>
      </c>
      <c r="F46" s="46">
        <v>0</v>
      </c>
      <c r="G46" s="46">
        <v>1</v>
      </c>
      <c r="H46" s="69">
        <v>43915</v>
      </c>
      <c r="I46" s="46">
        <v>0</v>
      </c>
      <c r="J46" s="46">
        <v>0</v>
      </c>
      <c r="K46" s="46">
        <v>1</v>
      </c>
      <c r="L46" s="46">
        <v>0</v>
      </c>
      <c r="M46" s="46">
        <v>0</v>
      </c>
      <c r="N46" s="46">
        <v>0</v>
      </c>
    </row>
    <row r="47" spans="1:14" x14ac:dyDescent="0.2">
      <c r="A47" s="71">
        <v>43916</v>
      </c>
      <c r="B47" s="70">
        <v>0</v>
      </c>
      <c r="C47" s="70">
        <v>4</v>
      </c>
      <c r="D47" s="70">
        <v>26</v>
      </c>
      <c r="E47" s="70">
        <v>11</v>
      </c>
      <c r="F47" s="70">
        <v>0</v>
      </c>
      <c r="G47" s="70">
        <v>1</v>
      </c>
      <c r="H47" s="71">
        <v>43916</v>
      </c>
      <c r="I47" s="70">
        <v>0</v>
      </c>
      <c r="J47" s="70">
        <v>0</v>
      </c>
      <c r="K47" s="70">
        <v>2</v>
      </c>
      <c r="L47" s="70">
        <v>0</v>
      </c>
      <c r="M47" s="70">
        <v>0</v>
      </c>
      <c r="N47" s="70">
        <v>0</v>
      </c>
    </row>
    <row r="48" spans="1:14" x14ac:dyDescent="0.2">
      <c r="A48" s="69">
        <v>43917</v>
      </c>
      <c r="B48" s="46">
        <v>0</v>
      </c>
      <c r="C48" s="46">
        <v>4</v>
      </c>
      <c r="D48" s="46">
        <v>28</v>
      </c>
      <c r="E48" s="46">
        <v>13</v>
      </c>
      <c r="F48" s="46">
        <v>0</v>
      </c>
      <c r="G48" s="46">
        <v>1</v>
      </c>
      <c r="H48" s="69">
        <v>43917</v>
      </c>
      <c r="I48" s="46">
        <v>0</v>
      </c>
      <c r="J48" s="46">
        <v>0</v>
      </c>
      <c r="K48" s="46">
        <v>2</v>
      </c>
      <c r="L48" s="46">
        <v>0</v>
      </c>
      <c r="M48" s="46">
        <v>0</v>
      </c>
      <c r="N48" s="46">
        <v>0</v>
      </c>
    </row>
    <row r="49" spans="1:14" x14ac:dyDescent="0.2">
      <c r="A49" s="71">
        <v>43918</v>
      </c>
      <c r="B49" s="70">
        <v>0</v>
      </c>
      <c r="C49" s="70">
        <v>5</v>
      </c>
      <c r="D49" s="70">
        <v>30</v>
      </c>
      <c r="E49" s="70">
        <v>15</v>
      </c>
      <c r="F49" s="70">
        <v>0</v>
      </c>
      <c r="G49" s="70">
        <v>1</v>
      </c>
      <c r="H49" s="71">
        <v>43918</v>
      </c>
      <c r="I49" s="70">
        <v>0</v>
      </c>
      <c r="J49" s="70">
        <v>0</v>
      </c>
      <c r="K49" s="70">
        <v>2</v>
      </c>
      <c r="L49" s="70">
        <v>0</v>
      </c>
      <c r="M49" s="70">
        <v>0</v>
      </c>
      <c r="N49" s="70">
        <v>0</v>
      </c>
    </row>
    <row r="50" spans="1:14" x14ac:dyDescent="0.2">
      <c r="A50" s="69">
        <v>43919</v>
      </c>
      <c r="B50" s="46">
        <v>0</v>
      </c>
      <c r="C50" s="46">
        <v>6</v>
      </c>
      <c r="D50" s="46">
        <v>31</v>
      </c>
      <c r="E50" s="46">
        <v>17</v>
      </c>
      <c r="F50" s="46">
        <v>0</v>
      </c>
      <c r="G50" s="46">
        <v>1</v>
      </c>
      <c r="H50" s="69">
        <v>43919</v>
      </c>
      <c r="I50" s="46">
        <v>0</v>
      </c>
      <c r="J50" s="46">
        <v>0</v>
      </c>
      <c r="K50" s="46">
        <v>2</v>
      </c>
      <c r="L50" s="46">
        <v>0</v>
      </c>
      <c r="M50" s="46">
        <v>0</v>
      </c>
      <c r="N50" s="46">
        <v>0</v>
      </c>
    </row>
    <row r="51" spans="1:14" x14ac:dyDescent="0.2">
      <c r="A51" s="71">
        <v>43920</v>
      </c>
      <c r="B51" s="70">
        <v>0</v>
      </c>
      <c r="C51" s="70">
        <v>6</v>
      </c>
      <c r="D51" s="70">
        <v>32</v>
      </c>
      <c r="E51" s="70">
        <v>18</v>
      </c>
      <c r="F51" s="70">
        <v>0</v>
      </c>
      <c r="G51" s="70">
        <v>1</v>
      </c>
      <c r="H51" s="71">
        <v>43920</v>
      </c>
      <c r="I51" s="70">
        <v>0</v>
      </c>
      <c r="J51" s="70">
        <v>0</v>
      </c>
      <c r="K51" s="70">
        <v>2</v>
      </c>
      <c r="L51" s="70">
        <v>1</v>
      </c>
      <c r="M51" s="70">
        <v>0</v>
      </c>
      <c r="N51" s="70">
        <v>0</v>
      </c>
    </row>
    <row r="52" spans="1:14" x14ac:dyDescent="0.2">
      <c r="A52" s="69">
        <v>43921</v>
      </c>
      <c r="B52" s="46">
        <v>1</v>
      </c>
      <c r="C52" s="46">
        <v>7</v>
      </c>
      <c r="D52" s="46">
        <v>34</v>
      </c>
      <c r="E52" s="46">
        <v>21</v>
      </c>
      <c r="F52" s="46">
        <v>0</v>
      </c>
      <c r="G52" s="46">
        <v>1</v>
      </c>
      <c r="H52" s="69">
        <v>43921</v>
      </c>
      <c r="I52" s="46">
        <v>0</v>
      </c>
      <c r="J52" s="46">
        <v>0</v>
      </c>
      <c r="K52" s="46">
        <v>3</v>
      </c>
      <c r="L52" s="46">
        <v>1</v>
      </c>
      <c r="M52" s="46">
        <v>0</v>
      </c>
      <c r="N52" s="46">
        <v>0</v>
      </c>
    </row>
    <row r="53" spans="1:14" x14ac:dyDescent="0.2">
      <c r="A53" s="71">
        <v>43922</v>
      </c>
      <c r="B53" s="70">
        <v>1</v>
      </c>
      <c r="C53" s="70">
        <v>7</v>
      </c>
      <c r="D53" s="70">
        <v>35</v>
      </c>
      <c r="E53" s="70">
        <v>24</v>
      </c>
      <c r="F53" s="70">
        <v>0</v>
      </c>
      <c r="G53" s="70">
        <v>1</v>
      </c>
      <c r="H53" s="71">
        <v>43922</v>
      </c>
      <c r="I53" s="70">
        <v>0</v>
      </c>
      <c r="J53" s="70">
        <v>0</v>
      </c>
      <c r="K53" s="70">
        <v>3</v>
      </c>
      <c r="L53" s="70">
        <v>1</v>
      </c>
      <c r="M53" s="70">
        <v>0</v>
      </c>
      <c r="N53" s="70">
        <v>0</v>
      </c>
    </row>
    <row r="54" spans="1:14" x14ac:dyDescent="0.2">
      <c r="A54" s="69">
        <v>43923</v>
      </c>
      <c r="B54" s="46">
        <v>1</v>
      </c>
      <c r="C54" s="46">
        <v>8</v>
      </c>
      <c r="D54" s="46">
        <v>35</v>
      </c>
      <c r="E54" s="46">
        <v>26</v>
      </c>
      <c r="F54" s="46">
        <v>0</v>
      </c>
      <c r="G54" s="46">
        <v>2</v>
      </c>
      <c r="H54" s="69">
        <v>43923</v>
      </c>
      <c r="I54" s="46">
        <v>0</v>
      </c>
      <c r="J54" s="46">
        <v>0</v>
      </c>
      <c r="K54" s="46">
        <v>3</v>
      </c>
      <c r="L54" s="46">
        <v>1</v>
      </c>
      <c r="M54" s="46">
        <v>0</v>
      </c>
      <c r="N54" s="46">
        <v>0</v>
      </c>
    </row>
    <row r="55" spans="1:14" x14ac:dyDescent="0.2">
      <c r="A55" s="71">
        <v>43924</v>
      </c>
      <c r="B55" s="70">
        <v>1</v>
      </c>
      <c r="C55" s="70">
        <v>8</v>
      </c>
      <c r="D55" s="70">
        <v>35</v>
      </c>
      <c r="E55" s="70">
        <v>28</v>
      </c>
      <c r="F55" s="70">
        <v>0</v>
      </c>
      <c r="G55" s="70">
        <v>2</v>
      </c>
      <c r="H55" s="71">
        <v>43924</v>
      </c>
      <c r="I55" s="70">
        <v>0</v>
      </c>
      <c r="J55" s="70">
        <v>0</v>
      </c>
      <c r="K55" s="70">
        <v>3</v>
      </c>
      <c r="L55" s="70">
        <v>1</v>
      </c>
      <c r="M55" s="70">
        <v>0</v>
      </c>
      <c r="N55" s="70">
        <v>0</v>
      </c>
    </row>
    <row r="56" spans="1:14" x14ac:dyDescent="0.2">
      <c r="A56" s="69">
        <v>43925</v>
      </c>
      <c r="B56" s="46">
        <v>1</v>
      </c>
      <c r="C56" s="46">
        <v>8</v>
      </c>
      <c r="D56" s="46">
        <v>32</v>
      </c>
      <c r="E56" s="46">
        <v>30</v>
      </c>
      <c r="F56" s="46">
        <v>0</v>
      </c>
      <c r="G56" s="46">
        <v>2</v>
      </c>
      <c r="H56" s="69">
        <v>43925</v>
      </c>
      <c r="I56" s="46">
        <v>0</v>
      </c>
      <c r="J56" s="46">
        <v>0</v>
      </c>
      <c r="K56" s="46">
        <v>4</v>
      </c>
      <c r="L56" s="46">
        <v>1</v>
      </c>
      <c r="M56" s="46">
        <v>0</v>
      </c>
      <c r="N56" s="46">
        <v>0</v>
      </c>
    </row>
    <row r="57" spans="1:14" x14ac:dyDescent="0.2">
      <c r="A57" s="71">
        <v>43926</v>
      </c>
      <c r="B57" s="70">
        <v>1</v>
      </c>
      <c r="C57" s="70">
        <v>9</v>
      </c>
      <c r="D57" s="70">
        <v>31</v>
      </c>
      <c r="E57" s="70">
        <v>32</v>
      </c>
      <c r="F57" s="70">
        <v>0</v>
      </c>
      <c r="G57" s="70">
        <v>2</v>
      </c>
      <c r="H57" s="71">
        <v>43926</v>
      </c>
      <c r="I57" s="70">
        <v>0</v>
      </c>
      <c r="J57" s="70">
        <v>0</v>
      </c>
      <c r="K57" s="70">
        <v>4</v>
      </c>
      <c r="L57" s="70">
        <v>1</v>
      </c>
      <c r="M57" s="70">
        <v>0</v>
      </c>
      <c r="N57" s="70">
        <v>0</v>
      </c>
    </row>
    <row r="58" spans="1:14" x14ac:dyDescent="0.2">
      <c r="A58" s="69">
        <v>43927</v>
      </c>
      <c r="B58" s="46">
        <v>1</v>
      </c>
      <c r="C58" s="46">
        <v>9</v>
      </c>
      <c r="D58" s="46">
        <v>31</v>
      </c>
      <c r="E58" s="46">
        <v>33</v>
      </c>
      <c r="F58" s="46">
        <v>0</v>
      </c>
      <c r="G58" s="46">
        <v>2</v>
      </c>
      <c r="H58" s="69">
        <v>43927</v>
      </c>
      <c r="I58" s="46">
        <v>0</v>
      </c>
      <c r="J58" s="46">
        <v>0</v>
      </c>
      <c r="K58" s="46">
        <v>4</v>
      </c>
      <c r="L58" s="46">
        <v>2</v>
      </c>
      <c r="M58" s="46">
        <v>0</v>
      </c>
      <c r="N58" s="46">
        <v>0</v>
      </c>
    </row>
    <row r="59" spans="1:14" x14ac:dyDescent="0.2">
      <c r="A59" s="71">
        <v>43928</v>
      </c>
      <c r="B59" s="70">
        <v>1</v>
      </c>
      <c r="C59" s="70">
        <v>9</v>
      </c>
      <c r="D59" s="70">
        <v>29</v>
      </c>
      <c r="E59" s="70">
        <v>34</v>
      </c>
      <c r="F59" s="70">
        <v>0</v>
      </c>
      <c r="G59" s="70">
        <v>2</v>
      </c>
      <c r="H59" s="71">
        <v>43928</v>
      </c>
      <c r="I59" s="70">
        <v>0</v>
      </c>
      <c r="J59" s="70">
        <v>0</v>
      </c>
      <c r="K59" s="70">
        <v>4</v>
      </c>
      <c r="L59" s="70">
        <v>2</v>
      </c>
      <c r="M59" s="70">
        <v>0</v>
      </c>
      <c r="N59" s="70">
        <v>0</v>
      </c>
    </row>
    <row r="60" spans="1:14" x14ac:dyDescent="0.2">
      <c r="A60" s="69">
        <v>43929</v>
      </c>
      <c r="B60" s="46">
        <v>1</v>
      </c>
      <c r="C60" s="46">
        <v>9</v>
      </c>
      <c r="D60" s="46">
        <v>28</v>
      </c>
      <c r="E60" s="46">
        <v>33</v>
      </c>
      <c r="F60" s="46">
        <v>0</v>
      </c>
      <c r="G60" s="46">
        <v>3</v>
      </c>
      <c r="H60" s="69">
        <v>43929</v>
      </c>
      <c r="I60" s="46">
        <v>0</v>
      </c>
      <c r="J60" s="46">
        <v>0</v>
      </c>
      <c r="K60" s="46">
        <v>4</v>
      </c>
      <c r="L60" s="46">
        <v>2</v>
      </c>
      <c r="M60" s="46">
        <v>0</v>
      </c>
      <c r="N60" s="46">
        <v>0</v>
      </c>
    </row>
    <row r="61" spans="1:14" x14ac:dyDescent="0.2">
      <c r="A61" s="71">
        <v>43930</v>
      </c>
      <c r="B61" s="70">
        <v>1</v>
      </c>
      <c r="C61" s="70">
        <v>10</v>
      </c>
      <c r="D61" s="70">
        <v>28</v>
      </c>
      <c r="E61" s="70">
        <v>34</v>
      </c>
      <c r="F61" s="70">
        <v>0</v>
      </c>
      <c r="G61" s="70">
        <v>3</v>
      </c>
      <c r="H61" s="71">
        <v>43930</v>
      </c>
      <c r="I61" s="70">
        <v>0</v>
      </c>
      <c r="J61" s="70">
        <v>0</v>
      </c>
      <c r="K61" s="70">
        <v>4</v>
      </c>
      <c r="L61" s="70">
        <v>2</v>
      </c>
      <c r="M61" s="70">
        <v>0</v>
      </c>
      <c r="N61" s="70">
        <v>0</v>
      </c>
    </row>
    <row r="62" spans="1:14" x14ac:dyDescent="0.2">
      <c r="A62" s="69">
        <v>43931</v>
      </c>
      <c r="B62" s="46">
        <v>1</v>
      </c>
      <c r="C62" s="46">
        <v>10</v>
      </c>
      <c r="D62" s="46">
        <v>27</v>
      </c>
      <c r="E62" s="46">
        <v>34</v>
      </c>
      <c r="F62" s="46">
        <v>0</v>
      </c>
      <c r="G62" s="46">
        <v>3</v>
      </c>
      <c r="H62" s="69">
        <v>43931</v>
      </c>
      <c r="I62" s="46">
        <v>0</v>
      </c>
      <c r="J62" s="46">
        <v>0</v>
      </c>
      <c r="K62" s="46">
        <v>4</v>
      </c>
      <c r="L62" s="46">
        <v>2</v>
      </c>
      <c r="M62" s="46">
        <v>0</v>
      </c>
      <c r="N62" s="46">
        <v>0</v>
      </c>
    </row>
    <row r="63" spans="1:14" x14ac:dyDescent="0.2">
      <c r="A63" s="71">
        <v>43932</v>
      </c>
      <c r="B63" s="70">
        <v>1</v>
      </c>
      <c r="C63" s="70">
        <v>10</v>
      </c>
      <c r="D63" s="70">
        <v>29</v>
      </c>
      <c r="E63" s="70">
        <v>34</v>
      </c>
      <c r="F63" s="70">
        <v>0</v>
      </c>
      <c r="G63" s="70">
        <v>3</v>
      </c>
      <c r="H63" s="71">
        <v>43932</v>
      </c>
      <c r="I63" s="70">
        <v>0</v>
      </c>
      <c r="J63" s="70">
        <v>0</v>
      </c>
      <c r="K63" s="70">
        <v>4</v>
      </c>
      <c r="L63" s="70">
        <v>2</v>
      </c>
      <c r="M63" s="70">
        <v>0</v>
      </c>
      <c r="N63" s="70">
        <v>0</v>
      </c>
    </row>
    <row r="64" spans="1:14" x14ac:dyDescent="0.2">
      <c r="A64" s="69">
        <v>43933</v>
      </c>
      <c r="B64" s="46">
        <v>1</v>
      </c>
      <c r="C64" s="46">
        <v>11</v>
      </c>
      <c r="D64" s="46">
        <v>36</v>
      </c>
      <c r="E64" s="46">
        <v>34</v>
      </c>
      <c r="F64" s="46">
        <v>0</v>
      </c>
      <c r="G64" s="46">
        <v>4</v>
      </c>
      <c r="H64" s="69">
        <v>43933</v>
      </c>
      <c r="I64" s="46">
        <v>0</v>
      </c>
      <c r="J64" s="46">
        <v>0</v>
      </c>
      <c r="K64" s="46">
        <v>4</v>
      </c>
      <c r="L64" s="46">
        <v>2</v>
      </c>
      <c r="M64" s="46">
        <v>0</v>
      </c>
      <c r="N64" s="46">
        <v>0</v>
      </c>
    </row>
    <row r="65" spans="1:14" x14ac:dyDescent="0.2">
      <c r="A65" s="71">
        <v>43934</v>
      </c>
      <c r="B65" s="70">
        <v>1</v>
      </c>
      <c r="C65" s="70">
        <v>11</v>
      </c>
      <c r="D65" s="70">
        <v>36</v>
      </c>
      <c r="E65" s="70">
        <v>33</v>
      </c>
      <c r="F65" s="70">
        <v>0</v>
      </c>
      <c r="G65" s="70">
        <v>4</v>
      </c>
      <c r="H65" s="71">
        <v>43934</v>
      </c>
      <c r="I65" s="70">
        <v>0</v>
      </c>
      <c r="J65" s="70">
        <v>0</v>
      </c>
      <c r="K65" s="70">
        <v>4</v>
      </c>
      <c r="L65" s="70">
        <v>2</v>
      </c>
      <c r="M65" s="70">
        <v>0</v>
      </c>
      <c r="N65" s="70">
        <v>0</v>
      </c>
    </row>
    <row r="66" spans="1:14" x14ac:dyDescent="0.2">
      <c r="A66" s="69">
        <v>43935</v>
      </c>
      <c r="B66" s="46">
        <v>1</v>
      </c>
      <c r="C66" s="46">
        <v>11</v>
      </c>
      <c r="D66" s="46">
        <v>38</v>
      </c>
      <c r="E66" s="46">
        <v>33</v>
      </c>
      <c r="F66" s="46">
        <v>0</v>
      </c>
      <c r="G66" s="46">
        <v>4</v>
      </c>
      <c r="H66" s="69">
        <v>43935</v>
      </c>
      <c r="I66" s="46">
        <v>0</v>
      </c>
      <c r="J66" s="46">
        <v>0</v>
      </c>
      <c r="K66" s="46">
        <v>4</v>
      </c>
      <c r="L66" s="46">
        <v>2</v>
      </c>
      <c r="M66" s="46">
        <v>0</v>
      </c>
      <c r="N66" s="46">
        <v>0</v>
      </c>
    </row>
    <row r="67" spans="1:14" x14ac:dyDescent="0.2">
      <c r="A67" s="71">
        <v>43936</v>
      </c>
      <c r="B67" s="70">
        <v>1</v>
      </c>
      <c r="C67" s="70">
        <v>11</v>
      </c>
      <c r="D67" s="70">
        <v>37</v>
      </c>
      <c r="E67" s="70">
        <v>32</v>
      </c>
      <c r="F67" s="70">
        <v>0</v>
      </c>
      <c r="G67" s="70">
        <v>4</v>
      </c>
      <c r="H67" s="71">
        <v>43936</v>
      </c>
      <c r="I67" s="70">
        <v>0</v>
      </c>
      <c r="J67" s="70">
        <v>0</v>
      </c>
      <c r="K67" s="70">
        <v>4</v>
      </c>
      <c r="L67" s="70">
        <v>2</v>
      </c>
      <c r="M67" s="70">
        <v>0</v>
      </c>
      <c r="N67" s="70">
        <v>0</v>
      </c>
    </row>
    <row r="68" spans="1:14" x14ac:dyDescent="0.2">
      <c r="A68" s="69">
        <v>43937</v>
      </c>
      <c r="B68" s="46">
        <v>1</v>
      </c>
      <c r="C68" s="46">
        <v>12</v>
      </c>
      <c r="D68" s="46">
        <v>39</v>
      </c>
      <c r="E68" s="46">
        <v>31</v>
      </c>
      <c r="F68" s="46">
        <v>0</v>
      </c>
      <c r="G68" s="46">
        <v>4</v>
      </c>
      <c r="H68" s="69">
        <v>43937</v>
      </c>
      <c r="I68" s="46">
        <v>0</v>
      </c>
      <c r="J68" s="46">
        <v>0</v>
      </c>
      <c r="K68" s="46">
        <v>4</v>
      </c>
      <c r="L68" s="46">
        <v>2</v>
      </c>
      <c r="M68" s="46">
        <v>0</v>
      </c>
      <c r="N68" s="46">
        <v>0</v>
      </c>
    </row>
    <row r="69" spans="1:14" x14ac:dyDescent="0.2">
      <c r="A69" s="71">
        <v>43938</v>
      </c>
      <c r="B69" s="70">
        <v>1</v>
      </c>
      <c r="C69" s="70">
        <v>12</v>
      </c>
      <c r="D69" s="70">
        <v>39</v>
      </c>
      <c r="E69" s="70">
        <v>31</v>
      </c>
      <c r="F69" s="70">
        <v>0</v>
      </c>
      <c r="G69" s="70">
        <v>4</v>
      </c>
      <c r="H69" s="71">
        <v>43938</v>
      </c>
      <c r="I69" s="70">
        <v>0</v>
      </c>
      <c r="J69" s="70">
        <v>1</v>
      </c>
      <c r="K69" s="70">
        <v>4</v>
      </c>
      <c r="L69" s="70">
        <v>2</v>
      </c>
      <c r="M69" s="70">
        <v>0</v>
      </c>
      <c r="N69" s="70">
        <v>0</v>
      </c>
    </row>
    <row r="70" spans="1:14" x14ac:dyDescent="0.2">
      <c r="A70" s="69">
        <v>43939</v>
      </c>
      <c r="B70" s="46">
        <v>1</v>
      </c>
      <c r="C70" s="46">
        <v>12</v>
      </c>
      <c r="D70" s="46">
        <v>39</v>
      </c>
      <c r="E70" s="46">
        <v>31</v>
      </c>
      <c r="F70" s="46">
        <v>0</v>
      </c>
      <c r="G70" s="46">
        <v>4</v>
      </c>
      <c r="H70" s="69">
        <v>43939</v>
      </c>
      <c r="I70" s="46">
        <v>0</v>
      </c>
      <c r="J70" s="46">
        <v>1</v>
      </c>
      <c r="K70" s="46">
        <v>4</v>
      </c>
      <c r="L70" s="46">
        <v>2</v>
      </c>
      <c r="M70" s="46">
        <v>0</v>
      </c>
      <c r="N70" s="46">
        <v>0</v>
      </c>
    </row>
    <row r="71" spans="1:14" x14ac:dyDescent="0.2">
      <c r="A71" s="71">
        <v>43940</v>
      </c>
      <c r="B71" s="70">
        <v>1</v>
      </c>
      <c r="C71" s="70">
        <v>12</v>
      </c>
      <c r="D71" s="70">
        <v>33</v>
      </c>
      <c r="E71" s="70">
        <v>31</v>
      </c>
      <c r="F71" s="70">
        <v>0</v>
      </c>
      <c r="G71" s="70">
        <v>5</v>
      </c>
      <c r="H71" s="71">
        <v>43940</v>
      </c>
      <c r="I71" s="70">
        <v>0</v>
      </c>
      <c r="J71" s="70">
        <v>1</v>
      </c>
      <c r="K71" s="70">
        <v>4</v>
      </c>
      <c r="L71" s="70">
        <v>2</v>
      </c>
      <c r="M71" s="70">
        <v>0</v>
      </c>
      <c r="N71" s="70">
        <v>0</v>
      </c>
    </row>
    <row r="72" spans="1:14" x14ac:dyDescent="0.2">
      <c r="A72" s="69">
        <v>43941</v>
      </c>
      <c r="B72" s="46">
        <v>1</v>
      </c>
      <c r="C72" s="46">
        <v>12</v>
      </c>
      <c r="D72" s="46">
        <v>32</v>
      </c>
      <c r="E72" s="46">
        <v>32</v>
      </c>
      <c r="F72" s="46">
        <v>0</v>
      </c>
      <c r="G72" s="46">
        <v>5</v>
      </c>
      <c r="H72" s="69">
        <v>43941</v>
      </c>
      <c r="I72" s="46">
        <v>0</v>
      </c>
      <c r="J72" s="46">
        <v>1</v>
      </c>
      <c r="K72" s="46">
        <v>4</v>
      </c>
      <c r="L72" s="46">
        <v>2</v>
      </c>
      <c r="M72" s="46">
        <v>0</v>
      </c>
      <c r="N72" s="46">
        <v>0</v>
      </c>
    </row>
    <row r="73" spans="1:14" x14ac:dyDescent="0.2">
      <c r="A73" s="71">
        <v>43942</v>
      </c>
      <c r="B73" s="70">
        <v>1</v>
      </c>
      <c r="C73" s="70">
        <v>13</v>
      </c>
      <c r="D73" s="70">
        <v>31</v>
      </c>
      <c r="E73" s="70">
        <v>31</v>
      </c>
      <c r="F73" s="70">
        <v>0</v>
      </c>
      <c r="G73" s="70">
        <v>5</v>
      </c>
      <c r="H73" s="71">
        <v>43942</v>
      </c>
      <c r="I73" s="70">
        <v>0</v>
      </c>
      <c r="J73" s="70">
        <v>1</v>
      </c>
      <c r="K73" s="70">
        <v>4</v>
      </c>
      <c r="L73" s="70">
        <v>2</v>
      </c>
      <c r="M73" s="70">
        <v>0</v>
      </c>
      <c r="N73" s="70">
        <v>0</v>
      </c>
    </row>
    <row r="74" spans="1:14" x14ac:dyDescent="0.2">
      <c r="A74" s="69">
        <v>43943</v>
      </c>
      <c r="B74" s="46">
        <v>1</v>
      </c>
      <c r="C74" s="46">
        <v>13</v>
      </c>
      <c r="D74" s="46">
        <v>31</v>
      </c>
      <c r="E74" s="46">
        <v>32</v>
      </c>
      <c r="F74" s="46">
        <v>0</v>
      </c>
      <c r="G74" s="46">
        <v>5</v>
      </c>
      <c r="H74" s="69">
        <v>43943</v>
      </c>
      <c r="I74" s="46">
        <v>0</v>
      </c>
      <c r="J74" s="46">
        <v>1</v>
      </c>
      <c r="K74" s="46">
        <v>3</v>
      </c>
      <c r="L74" s="46">
        <v>2</v>
      </c>
      <c r="M74" s="46">
        <v>0</v>
      </c>
      <c r="N74" s="46">
        <v>0</v>
      </c>
    </row>
    <row r="75" spans="1:14" x14ac:dyDescent="0.2">
      <c r="A75" s="71">
        <v>43944</v>
      </c>
      <c r="B75" s="70">
        <v>1</v>
      </c>
      <c r="C75" s="70">
        <v>13</v>
      </c>
      <c r="D75" s="70">
        <v>28</v>
      </c>
      <c r="E75" s="70">
        <v>32</v>
      </c>
      <c r="F75" s="70">
        <v>0</v>
      </c>
      <c r="G75" s="70">
        <v>5</v>
      </c>
      <c r="H75" s="71">
        <v>43944</v>
      </c>
      <c r="I75" s="70">
        <v>0</v>
      </c>
      <c r="J75" s="70">
        <v>1</v>
      </c>
      <c r="K75" s="70">
        <v>3</v>
      </c>
      <c r="L75" s="70">
        <v>3</v>
      </c>
      <c r="M75" s="70">
        <v>0</v>
      </c>
      <c r="N75" s="70">
        <v>0</v>
      </c>
    </row>
    <row r="76" spans="1:14" x14ac:dyDescent="0.2">
      <c r="A76" s="69">
        <v>43945</v>
      </c>
      <c r="B76" s="46">
        <v>1</v>
      </c>
      <c r="C76" s="46">
        <v>13</v>
      </c>
      <c r="D76" s="46">
        <v>26</v>
      </c>
      <c r="E76" s="46">
        <v>32</v>
      </c>
      <c r="F76" s="46">
        <v>0</v>
      </c>
      <c r="G76" s="46">
        <v>7</v>
      </c>
      <c r="H76" s="69">
        <v>43945</v>
      </c>
      <c r="I76" s="46">
        <v>0</v>
      </c>
      <c r="J76" s="46">
        <v>0</v>
      </c>
      <c r="K76" s="46">
        <v>3</v>
      </c>
      <c r="L76" s="46">
        <v>3</v>
      </c>
      <c r="M76" s="46">
        <v>0</v>
      </c>
      <c r="N76" s="46">
        <v>0</v>
      </c>
    </row>
    <row r="77" spans="1:14" x14ac:dyDescent="0.2">
      <c r="A77" s="71">
        <v>43946</v>
      </c>
      <c r="B77" s="70">
        <v>1</v>
      </c>
      <c r="C77" s="70">
        <v>13</v>
      </c>
      <c r="D77" s="70">
        <v>25</v>
      </c>
      <c r="E77" s="70">
        <v>33</v>
      </c>
      <c r="F77" s="70">
        <v>0</v>
      </c>
      <c r="G77" s="70">
        <v>8</v>
      </c>
      <c r="H77" s="71">
        <v>43946</v>
      </c>
      <c r="I77" s="70">
        <v>0</v>
      </c>
      <c r="J77" s="70">
        <v>0</v>
      </c>
      <c r="K77" s="70">
        <v>3</v>
      </c>
      <c r="L77" s="70">
        <v>3</v>
      </c>
      <c r="M77" s="70">
        <v>0</v>
      </c>
      <c r="N77" s="70">
        <v>1</v>
      </c>
    </row>
    <row r="78" spans="1:14" x14ac:dyDescent="0.2">
      <c r="A78" s="69">
        <v>43947</v>
      </c>
      <c r="B78" s="46">
        <v>1</v>
      </c>
      <c r="C78" s="46">
        <v>13</v>
      </c>
      <c r="D78" s="46">
        <v>24</v>
      </c>
      <c r="E78" s="46">
        <v>33</v>
      </c>
      <c r="F78" s="46">
        <v>0</v>
      </c>
      <c r="G78" s="46">
        <v>8</v>
      </c>
      <c r="H78" s="69">
        <v>43947</v>
      </c>
      <c r="I78" s="46">
        <v>0</v>
      </c>
      <c r="J78" s="46">
        <v>0</v>
      </c>
      <c r="K78" s="46">
        <v>3</v>
      </c>
      <c r="L78" s="46">
        <v>2</v>
      </c>
      <c r="M78" s="46">
        <v>0</v>
      </c>
      <c r="N78" s="46">
        <v>1</v>
      </c>
    </row>
    <row r="79" spans="1:14" x14ac:dyDescent="0.2">
      <c r="A79" s="71">
        <v>43948</v>
      </c>
      <c r="B79" s="70">
        <v>1</v>
      </c>
      <c r="C79" s="70">
        <v>12</v>
      </c>
      <c r="D79" s="70">
        <v>24</v>
      </c>
      <c r="E79" s="70">
        <v>32</v>
      </c>
      <c r="F79" s="70">
        <v>0</v>
      </c>
      <c r="G79" s="70">
        <v>9</v>
      </c>
      <c r="H79" s="71">
        <v>43948</v>
      </c>
      <c r="I79" s="70">
        <v>0</v>
      </c>
      <c r="J79" s="70">
        <v>0</v>
      </c>
      <c r="K79" s="70">
        <v>3</v>
      </c>
      <c r="L79" s="70">
        <v>2</v>
      </c>
      <c r="M79" s="70">
        <v>0</v>
      </c>
      <c r="N79" s="70">
        <v>1</v>
      </c>
    </row>
    <row r="80" spans="1:14" x14ac:dyDescent="0.2">
      <c r="A80" s="69">
        <v>43949</v>
      </c>
      <c r="B80" s="46">
        <v>1</v>
      </c>
      <c r="C80" s="46">
        <v>12</v>
      </c>
      <c r="D80" s="46">
        <v>24</v>
      </c>
      <c r="E80" s="46">
        <v>32</v>
      </c>
      <c r="F80" s="46">
        <v>0</v>
      </c>
      <c r="G80" s="46">
        <v>9</v>
      </c>
      <c r="H80" s="69">
        <v>43949</v>
      </c>
      <c r="I80" s="46">
        <v>0</v>
      </c>
      <c r="J80" s="46">
        <v>0</v>
      </c>
      <c r="K80" s="46">
        <v>3</v>
      </c>
      <c r="L80" s="46">
        <v>2</v>
      </c>
      <c r="M80" s="46">
        <v>0</v>
      </c>
      <c r="N80" s="46">
        <v>1</v>
      </c>
    </row>
    <row r="81" spans="1:14" x14ac:dyDescent="0.2">
      <c r="A81" s="71">
        <v>43950</v>
      </c>
      <c r="B81" s="70">
        <v>2</v>
      </c>
      <c r="C81" s="70">
        <v>12</v>
      </c>
      <c r="D81" s="70">
        <v>23</v>
      </c>
      <c r="E81" s="70">
        <v>31</v>
      </c>
      <c r="F81" s="70">
        <v>0</v>
      </c>
      <c r="G81" s="70">
        <v>10</v>
      </c>
      <c r="H81" s="71">
        <v>43950</v>
      </c>
      <c r="I81" s="70">
        <v>0</v>
      </c>
      <c r="J81" s="70">
        <v>0</v>
      </c>
      <c r="K81" s="70">
        <v>3</v>
      </c>
      <c r="L81" s="70">
        <v>2</v>
      </c>
      <c r="M81" s="70">
        <v>0</v>
      </c>
      <c r="N81" s="70">
        <v>1</v>
      </c>
    </row>
    <row r="82" spans="1:14" x14ac:dyDescent="0.2">
      <c r="A82" s="69">
        <v>43951</v>
      </c>
      <c r="B82" s="46">
        <v>2</v>
      </c>
      <c r="C82" s="46">
        <v>12</v>
      </c>
      <c r="D82" s="46">
        <v>22</v>
      </c>
      <c r="E82" s="46">
        <v>31</v>
      </c>
      <c r="F82" s="46">
        <v>0</v>
      </c>
      <c r="G82" s="46">
        <v>11</v>
      </c>
      <c r="H82" s="69">
        <v>43951</v>
      </c>
      <c r="I82" s="46">
        <v>0</v>
      </c>
      <c r="J82" s="46">
        <v>0</v>
      </c>
      <c r="K82" s="46">
        <v>3</v>
      </c>
      <c r="L82" s="46">
        <v>2</v>
      </c>
      <c r="M82" s="46">
        <v>0</v>
      </c>
      <c r="N82" s="46">
        <v>1</v>
      </c>
    </row>
    <row r="83" spans="1:14" x14ac:dyDescent="0.2">
      <c r="A83" s="71">
        <v>43952</v>
      </c>
      <c r="B83" s="70">
        <v>2</v>
      </c>
      <c r="C83" s="70">
        <v>12</v>
      </c>
      <c r="D83" s="70">
        <v>23</v>
      </c>
      <c r="E83" s="70">
        <v>31</v>
      </c>
      <c r="F83" s="70">
        <v>0</v>
      </c>
      <c r="G83" s="70">
        <v>10</v>
      </c>
      <c r="H83" s="71">
        <v>43952</v>
      </c>
      <c r="I83" s="70">
        <v>0</v>
      </c>
      <c r="J83" s="70">
        <v>0</v>
      </c>
      <c r="K83" s="70">
        <v>2</v>
      </c>
      <c r="L83" s="70">
        <v>2</v>
      </c>
      <c r="M83" s="70">
        <v>0</v>
      </c>
      <c r="N83" s="70">
        <v>1</v>
      </c>
    </row>
    <row r="84" spans="1:14" x14ac:dyDescent="0.2">
      <c r="A84" s="69">
        <v>43953</v>
      </c>
      <c r="B84" s="46">
        <v>2</v>
      </c>
      <c r="C84" s="46">
        <v>12</v>
      </c>
      <c r="D84" s="46">
        <v>23</v>
      </c>
      <c r="E84" s="46">
        <v>31</v>
      </c>
      <c r="F84" s="46">
        <v>0</v>
      </c>
      <c r="G84" s="46">
        <v>10</v>
      </c>
      <c r="H84" s="69">
        <v>43953</v>
      </c>
      <c r="I84" s="46">
        <v>0</v>
      </c>
      <c r="J84" s="46">
        <v>0</v>
      </c>
      <c r="K84" s="46">
        <v>2</v>
      </c>
      <c r="L84" s="46">
        <v>2</v>
      </c>
      <c r="M84" s="46">
        <v>0</v>
      </c>
      <c r="N84" s="46">
        <v>1</v>
      </c>
    </row>
    <row r="85" spans="1:14" x14ac:dyDescent="0.2">
      <c r="A85" s="71">
        <v>43954</v>
      </c>
      <c r="B85" s="70">
        <v>2</v>
      </c>
      <c r="C85" s="70">
        <v>12</v>
      </c>
      <c r="D85" s="70">
        <v>23</v>
      </c>
      <c r="E85" s="70">
        <v>31</v>
      </c>
      <c r="F85" s="70">
        <v>0</v>
      </c>
      <c r="G85" s="70">
        <v>11</v>
      </c>
      <c r="H85" s="71">
        <v>43954</v>
      </c>
      <c r="I85" s="70">
        <v>0</v>
      </c>
      <c r="J85" s="70">
        <v>0</v>
      </c>
      <c r="K85" s="70">
        <v>2</v>
      </c>
      <c r="L85" s="70">
        <v>2</v>
      </c>
      <c r="M85" s="70">
        <v>0</v>
      </c>
      <c r="N85" s="70">
        <v>1</v>
      </c>
    </row>
    <row r="86" spans="1:14" x14ac:dyDescent="0.2">
      <c r="A86" s="69">
        <v>43955</v>
      </c>
      <c r="B86" s="46">
        <v>2</v>
      </c>
      <c r="C86" s="46">
        <v>13</v>
      </c>
      <c r="D86" s="46">
        <v>22</v>
      </c>
      <c r="E86" s="46">
        <v>31</v>
      </c>
      <c r="F86" s="46">
        <v>0</v>
      </c>
      <c r="G86" s="46">
        <v>12</v>
      </c>
      <c r="H86" s="69">
        <v>43955</v>
      </c>
      <c r="I86" s="46">
        <v>0</v>
      </c>
      <c r="J86" s="46">
        <v>0</v>
      </c>
      <c r="K86" s="46">
        <v>2</v>
      </c>
      <c r="L86" s="46">
        <v>2</v>
      </c>
      <c r="M86" s="46">
        <v>0</v>
      </c>
      <c r="N86" s="46">
        <v>1</v>
      </c>
    </row>
    <row r="87" spans="1:14" x14ac:dyDescent="0.2">
      <c r="A87" s="71">
        <v>43956</v>
      </c>
      <c r="B87" s="70">
        <v>2</v>
      </c>
      <c r="C87" s="70">
        <v>13</v>
      </c>
      <c r="D87" s="70">
        <v>22</v>
      </c>
      <c r="E87" s="70">
        <v>31</v>
      </c>
      <c r="F87" s="70">
        <v>0</v>
      </c>
      <c r="G87" s="70">
        <v>12</v>
      </c>
      <c r="H87" s="71">
        <v>43956</v>
      </c>
      <c r="I87" s="70">
        <v>0</v>
      </c>
      <c r="J87" s="70">
        <v>0</v>
      </c>
      <c r="K87" s="70">
        <v>2</v>
      </c>
      <c r="L87" s="70">
        <v>2</v>
      </c>
      <c r="M87" s="70">
        <v>0</v>
      </c>
      <c r="N87" s="70">
        <v>1</v>
      </c>
    </row>
    <row r="88" spans="1:14" x14ac:dyDescent="0.2">
      <c r="A88" s="69">
        <v>43957</v>
      </c>
      <c r="B88" s="46">
        <v>2</v>
      </c>
      <c r="C88" s="46">
        <v>14</v>
      </c>
      <c r="D88" s="46">
        <v>23</v>
      </c>
      <c r="E88" s="46">
        <v>31</v>
      </c>
      <c r="F88" s="46">
        <v>0</v>
      </c>
      <c r="G88" s="46">
        <v>13</v>
      </c>
      <c r="H88" s="69">
        <v>43957</v>
      </c>
      <c r="I88" s="46">
        <v>0</v>
      </c>
      <c r="J88" s="46">
        <v>0</v>
      </c>
      <c r="K88" s="46">
        <v>2</v>
      </c>
      <c r="L88" s="46">
        <v>2</v>
      </c>
      <c r="M88" s="46">
        <v>0</v>
      </c>
      <c r="N88" s="46">
        <v>1</v>
      </c>
    </row>
    <row r="89" spans="1:14" x14ac:dyDescent="0.2">
      <c r="A89" s="71">
        <v>43958</v>
      </c>
      <c r="B89" s="70">
        <v>2</v>
      </c>
      <c r="C89" s="70">
        <v>14</v>
      </c>
      <c r="D89" s="70">
        <v>23</v>
      </c>
      <c r="E89" s="70">
        <v>30</v>
      </c>
      <c r="F89" s="70">
        <v>0</v>
      </c>
      <c r="G89" s="70">
        <v>13</v>
      </c>
      <c r="H89" s="71">
        <v>43958</v>
      </c>
      <c r="I89" s="70">
        <v>0</v>
      </c>
      <c r="J89" s="70">
        <v>0</v>
      </c>
      <c r="K89" s="70">
        <v>2</v>
      </c>
      <c r="L89" s="70">
        <v>2</v>
      </c>
      <c r="M89" s="70">
        <v>0</v>
      </c>
      <c r="N89" s="70">
        <v>1</v>
      </c>
    </row>
    <row r="90" spans="1:14" x14ac:dyDescent="0.2">
      <c r="A90" s="69">
        <v>43959</v>
      </c>
      <c r="B90" s="46">
        <v>2</v>
      </c>
      <c r="C90" s="46">
        <v>15</v>
      </c>
      <c r="D90" s="46">
        <v>23</v>
      </c>
      <c r="E90" s="46">
        <v>29</v>
      </c>
      <c r="F90" s="46">
        <v>0</v>
      </c>
      <c r="G90" s="46">
        <v>13</v>
      </c>
      <c r="H90" s="69">
        <v>43959</v>
      </c>
      <c r="I90" s="46">
        <v>0</v>
      </c>
      <c r="J90" s="46">
        <v>0</v>
      </c>
      <c r="K90" s="46">
        <v>2</v>
      </c>
      <c r="L90" s="46">
        <v>2</v>
      </c>
      <c r="M90" s="46">
        <v>0</v>
      </c>
      <c r="N90" s="46">
        <v>1</v>
      </c>
    </row>
    <row r="91" spans="1:14" x14ac:dyDescent="0.2">
      <c r="A91" s="71">
        <v>43960</v>
      </c>
      <c r="B91" s="70">
        <v>3</v>
      </c>
      <c r="C91" s="70">
        <v>15</v>
      </c>
      <c r="D91" s="70">
        <v>23</v>
      </c>
      <c r="E91" s="70">
        <v>29</v>
      </c>
      <c r="F91" s="70">
        <v>0</v>
      </c>
      <c r="G91" s="70">
        <v>14</v>
      </c>
      <c r="H91" s="71">
        <v>43960</v>
      </c>
      <c r="I91" s="70">
        <v>0</v>
      </c>
      <c r="J91" s="70">
        <v>0</v>
      </c>
      <c r="K91" s="70">
        <v>2</v>
      </c>
      <c r="L91" s="70">
        <v>2</v>
      </c>
      <c r="M91" s="70">
        <v>0</v>
      </c>
      <c r="N91" s="70">
        <v>1</v>
      </c>
    </row>
    <row r="92" spans="1:14" x14ac:dyDescent="0.2">
      <c r="A92" s="69">
        <v>43961</v>
      </c>
      <c r="B92" s="46">
        <v>3</v>
      </c>
      <c r="C92" s="46">
        <v>16</v>
      </c>
      <c r="D92" s="46">
        <v>23</v>
      </c>
      <c r="E92" s="46">
        <v>28</v>
      </c>
      <c r="F92" s="46">
        <v>0</v>
      </c>
      <c r="G92" s="46">
        <v>14</v>
      </c>
      <c r="H92" s="69">
        <v>43961</v>
      </c>
      <c r="I92" s="46">
        <v>0</v>
      </c>
      <c r="J92" s="46">
        <v>0</v>
      </c>
      <c r="K92" s="46">
        <v>2</v>
      </c>
      <c r="L92" s="46">
        <v>2</v>
      </c>
      <c r="M92" s="46">
        <v>0</v>
      </c>
      <c r="N92" s="46">
        <v>1</v>
      </c>
    </row>
    <row r="93" spans="1:14" x14ac:dyDescent="0.2">
      <c r="A93" s="71">
        <v>43962</v>
      </c>
      <c r="B93" s="70">
        <v>3</v>
      </c>
      <c r="C93" s="70">
        <v>16</v>
      </c>
      <c r="D93" s="70">
        <v>23</v>
      </c>
      <c r="E93" s="70">
        <v>28</v>
      </c>
      <c r="F93" s="70">
        <v>0</v>
      </c>
      <c r="G93" s="70">
        <v>14</v>
      </c>
      <c r="H93" s="71">
        <v>43962</v>
      </c>
      <c r="I93" s="70">
        <v>0</v>
      </c>
      <c r="J93" s="70">
        <v>0</v>
      </c>
      <c r="K93" s="70">
        <v>2</v>
      </c>
      <c r="L93" s="70">
        <v>2</v>
      </c>
      <c r="M93" s="70">
        <v>0</v>
      </c>
      <c r="N93" s="70">
        <v>1</v>
      </c>
    </row>
    <row r="94" spans="1:14" x14ac:dyDescent="0.2">
      <c r="A94" s="69">
        <v>43963</v>
      </c>
      <c r="B94" s="46">
        <v>3</v>
      </c>
      <c r="C94" s="46">
        <v>16</v>
      </c>
      <c r="D94" s="46">
        <v>23</v>
      </c>
      <c r="E94" s="46">
        <v>27</v>
      </c>
      <c r="F94" s="46">
        <v>0</v>
      </c>
      <c r="G94" s="46">
        <v>14</v>
      </c>
      <c r="H94" s="69">
        <v>43963</v>
      </c>
      <c r="I94" s="46">
        <v>0</v>
      </c>
      <c r="J94" s="46">
        <v>0</v>
      </c>
      <c r="K94" s="46">
        <v>2</v>
      </c>
      <c r="L94" s="46">
        <v>2</v>
      </c>
      <c r="M94" s="46">
        <v>0</v>
      </c>
      <c r="N94" s="46">
        <v>1</v>
      </c>
    </row>
    <row r="95" spans="1:14" x14ac:dyDescent="0.2">
      <c r="A95" s="71">
        <v>43964</v>
      </c>
      <c r="B95" s="70">
        <v>3</v>
      </c>
      <c r="C95" s="70">
        <v>17</v>
      </c>
      <c r="D95" s="70">
        <v>22</v>
      </c>
      <c r="E95" s="70">
        <v>27</v>
      </c>
      <c r="F95" s="70">
        <v>0</v>
      </c>
      <c r="G95" s="70">
        <v>15</v>
      </c>
      <c r="H95" s="71">
        <v>43964</v>
      </c>
      <c r="I95" s="70">
        <v>0</v>
      </c>
      <c r="J95" s="70">
        <v>0</v>
      </c>
      <c r="K95" s="70">
        <v>1</v>
      </c>
      <c r="L95" s="70">
        <v>2</v>
      </c>
      <c r="M95" s="70">
        <v>0</v>
      </c>
      <c r="N95" s="70">
        <v>1</v>
      </c>
    </row>
    <row r="96" spans="1:14" x14ac:dyDescent="0.2">
      <c r="A96" s="69">
        <v>43965</v>
      </c>
      <c r="B96" s="46">
        <v>3</v>
      </c>
      <c r="C96" s="46">
        <v>17</v>
      </c>
      <c r="D96" s="46">
        <v>21</v>
      </c>
      <c r="E96" s="46">
        <v>27</v>
      </c>
      <c r="F96" s="46">
        <v>0</v>
      </c>
      <c r="G96" s="46">
        <v>16</v>
      </c>
      <c r="H96" s="69">
        <v>43965</v>
      </c>
      <c r="I96" s="46">
        <v>0</v>
      </c>
      <c r="J96" s="46">
        <v>0</v>
      </c>
      <c r="K96" s="46">
        <v>1</v>
      </c>
      <c r="L96" s="46">
        <v>2</v>
      </c>
      <c r="M96" s="46">
        <v>0</v>
      </c>
      <c r="N96" s="46">
        <v>1</v>
      </c>
    </row>
    <row r="97" spans="1:14" x14ac:dyDescent="0.2">
      <c r="A97" s="71">
        <v>43966</v>
      </c>
      <c r="B97" s="70">
        <v>3</v>
      </c>
      <c r="C97" s="70">
        <v>17</v>
      </c>
      <c r="D97" s="70">
        <v>21</v>
      </c>
      <c r="E97" s="70">
        <v>27</v>
      </c>
      <c r="F97" s="70">
        <v>0</v>
      </c>
      <c r="G97" s="70">
        <v>17</v>
      </c>
      <c r="H97" s="71">
        <v>43966</v>
      </c>
      <c r="I97" s="70">
        <v>0</v>
      </c>
      <c r="J97" s="70">
        <v>0</v>
      </c>
      <c r="K97" s="70">
        <v>1</v>
      </c>
      <c r="L97" s="70">
        <v>2</v>
      </c>
      <c r="M97" s="70">
        <v>0</v>
      </c>
      <c r="N97" s="70">
        <v>1</v>
      </c>
    </row>
    <row r="98" spans="1:14" x14ac:dyDescent="0.2">
      <c r="A98" s="69">
        <v>43967</v>
      </c>
      <c r="B98" s="46">
        <v>3</v>
      </c>
      <c r="C98" s="46">
        <v>18</v>
      </c>
      <c r="D98" s="46">
        <v>21</v>
      </c>
      <c r="E98" s="46">
        <v>26</v>
      </c>
      <c r="F98" s="46">
        <v>0</v>
      </c>
      <c r="G98" s="46">
        <v>19</v>
      </c>
      <c r="H98" s="69">
        <v>43967</v>
      </c>
      <c r="I98" s="46">
        <v>0</v>
      </c>
      <c r="J98" s="46">
        <v>0</v>
      </c>
      <c r="K98" s="46">
        <v>1</v>
      </c>
      <c r="L98" s="46">
        <v>2</v>
      </c>
      <c r="M98" s="46">
        <v>0</v>
      </c>
      <c r="N98" s="46">
        <v>1</v>
      </c>
    </row>
    <row r="99" spans="1:14" x14ac:dyDescent="0.2">
      <c r="A99" s="71">
        <v>43968</v>
      </c>
      <c r="B99" s="70">
        <v>3</v>
      </c>
      <c r="C99" s="70">
        <v>19</v>
      </c>
      <c r="D99" s="70">
        <v>20</v>
      </c>
      <c r="E99" s="70">
        <v>26</v>
      </c>
      <c r="F99" s="70">
        <v>0</v>
      </c>
      <c r="G99" s="70">
        <v>19</v>
      </c>
      <c r="H99" s="71">
        <v>43968</v>
      </c>
      <c r="I99" s="70">
        <v>0</v>
      </c>
      <c r="J99" s="70">
        <v>0</v>
      </c>
      <c r="K99" s="70">
        <v>1</v>
      </c>
      <c r="L99" s="70">
        <v>2</v>
      </c>
      <c r="M99" s="70">
        <v>0</v>
      </c>
      <c r="N99" s="70">
        <v>1</v>
      </c>
    </row>
    <row r="100" spans="1:14" x14ac:dyDescent="0.2">
      <c r="A100" s="69">
        <v>43969</v>
      </c>
      <c r="B100" s="46">
        <v>3</v>
      </c>
      <c r="C100" s="46">
        <v>19</v>
      </c>
      <c r="D100" s="46">
        <v>19</v>
      </c>
      <c r="E100" s="46">
        <v>27</v>
      </c>
      <c r="F100" s="46">
        <v>0</v>
      </c>
      <c r="G100" s="46">
        <v>21</v>
      </c>
      <c r="H100" s="69">
        <v>43969</v>
      </c>
      <c r="I100" s="46">
        <v>0</v>
      </c>
      <c r="J100" s="46">
        <v>0</v>
      </c>
      <c r="K100" s="46">
        <v>1</v>
      </c>
      <c r="L100" s="46">
        <v>2</v>
      </c>
      <c r="M100" s="46">
        <v>0</v>
      </c>
      <c r="N100" s="46">
        <v>1</v>
      </c>
    </row>
    <row r="101" spans="1:14" x14ac:dyDescent="0.2">
      <c r="A101" s="71">
        <v>43970</v>
      </c>
      <c r="B101" s="70">
        <v>3</v>
      </c>
      <c r="C101" s="70">
        <v>20</v>
      </c>
      <c r="D101" s="70">
        <v>19</v>
      </c>
      <c r="E101" s="70">
        <v>27</v>
      </c>
      <c r="F101" s="70">
        <v>0</v>
      </c>
      <c r="G101" s="70">
        <v>22</v>
      </c>
      <c r="H101" s="71">
        <v>43970</v>
      </c>
      <c r="I101" s="70">
        <v>0</v>
      </c>
      <c r="J101" s="70">
        <v>0</v>
      </c>
      <c r="K101" s="70">
        <v>1</v>
      </c>
      <c r="L101" s="70">
        <v>2</v>
      </c>
      <c r="M101" s="70">
        <v>0</v>
      </c>
      <c r="N101" s="70">
        <v>1</v>
      </c>
    </row>
    <row r="102" spans="1:14" x14ac:dyDescent="0.2">
      <c r="A102" s="69">
        <v>43971</v>
      </c>
      <c r="B102" s="46">
        <v>3</v>
      </c>
      <c r="C102" s="46">
        <v>21</v>
      </c>
      <c r="D102" s="46">
        <v>18</v>
      </c>
      <c r="E102" s="46">
        <v>27</v>
      </c>
      <c r="F102" s="46">
        <v>0</v>
      </c>
      <c r="G102" s="46">
        <v>24</v>
      </c>
      <c r="H102" s="69">
        <v>43971</v>
      </c>
      <c r="I102" s="46">
        <v>0</v>
      </c>
      <c r="J102" s="46">
        <v>0</v>
      </c>
      <c r="K102" s="46">
        <v>1</v>
      </c>
      <c r="L102" s="46">
        <v>2</v>
      </c>
      <c r="M102" s="46">
        <v>0</v>
      </c>
      <c r="N102" s="46">
        <v>1</v>
      </c>
    </row>
    <row r="103" spans="1:14" x14ac:dyDescent="0.2">
      <c r="A103" s="71">
        <v>43972</v>
      </c>
      <c r="B103" s="70">
        <v>3</v>
      </c>
      <c r="C103" s="70">
        <v>21</v>
      </c>
      <c r="D103" s="70">
        <v>18</v>
      </c>
      <c r="E103" s="70">
        <v>27</v>
      </c>
      <c r="F103" s="70">
        <v>0</v>
      </c>
      <c r="G103" s="70">
        <v>25</v>
      </c>
      <c r="H103" s="71">
        <v>43972</v>
      </c>
      <c r="I103" s="70">
        <v>0</v>
      </c>
      <c r="J103" s="70">
        <v>0</v>
      </c>
      <c r="K103" s="70">
        <v>1</v>
      </c>
      <c r="L103" s="70">
        <v>2</v>
      </c>
      <c r="M103" s="70">
        <v>0</v>
      </c>
      <c r="N103" s="70">
        <v>2</v>
      </c>
    </row>
    <row r="104" spans="1:14" x14ac:dyDescent="0.2">
      <c r="A104" s="69">
        <v>43973</v>
      </c>
      <c r="B104" s="46">
        <v>4</v>
      </c>
      <c r="C104" s="46">
        <v>22</v>
      </c>
      <c r="D104" s="46">
        <v>18</v>
      </c>
      <c r="E104" s="46">
        <v>27</v>
      </c>
      <c r="F104" s="46">
        <v>0</v>
      </c>
      <c r="G104" s="46">
        <v>26</v>
      </c>
      <c r="H104" s="69">
        <v>43973</v>
      </c>
      <c r="I104" s="46">
        <v>0</v>
      </c>
      <c r="J104" s="46">
        <v>0</v>
      </c>
      <c r="K104" s="46">
        <v>1</v>
      </c>
      <c r="L104" s="46">
        <v>2</v>
      </c>
      <c r="M104" s="46">
        <v>0</v>
      </c>
      <c r="N104" s="46">
        <v>2</v>
      </c>
    </row>
    <row r="105" spans="1:14" x14ac:dyDescent="0.2">
      <c r="A105" s="71">
        <v>43974</v>
      </c>
      <c r="B105" s="70">
        <v>4</v>
      </c>
      <c r="C105" s="70">
        <v>23</v>
      </c>
      <c r="D105" s="70">
        <v>18</v>
      </c>
      <c r="E105" s="70">
        <v>27</v>
      </c>
      <c r="F105" s="70">
        <v>0</v>
      </c>
      <c r="G105" s="70">
        <v>27</v>
      </c>
      <c r="H105" s="71">
        <v>43974</v>
      </c>
      <c r="I105" s="70">
        <v>0</v>
      </c>
      <c r="J105" s="70">
        <v>0</v>
      </c>
      <c r="K105" s="70">
        <v>1</v>
      </c>
      <c r="L105" s="70">
        <v>2</v>
      </c>
      <c r="M105" s="70">
        <v>0</v>
      </c>
      <c r="N105" s="70">
        <v>2</v>
      </c>
    </row>
    <row r="106" spans="1:14" x14ac:dyDescent="0.2">
      <c r="A106" s="69">
        <v>43975</v>
      </c>
      <c r="B106" s="46">
        <v>4</v>
      </c>
      <c r="C106" s="46">
        <v>23</v>
      </c>
      <c r="D106" s="46">
        <v>17</v>
      </c>
      <c r="E106" s="46">
        <v>27</v>
      </c>
      <c r="F106" s="46">
        <v>0</v>
      </c>
      <c r="G106" s="46">
        <v>28</v>
      </c>
      <c r="H106" s="69">
        <v>43975</v>
      </c>
      <c r="I106" s="46">
        <v>0</v>
      </c>
      <c r="J106" s="46">
        <v>0</v>
      </c>
      <c r="K106" s="46">
        <v>1</v>
      </c>
      <c r="L106" s="46">
        <v>2</v>
      </c>
      <c r="M106" s="46">
        <v>0</v>
      </c>
      <c r="N106" s="46">
        <v>2</v>
      </c>
    </row>
    <row r="107" spans="1:14" x14ac:dyDescent="0.2">
      <c r="A107" s="71">
        <v>43976</v>
      </c>
      <c r="B107" s="70">
        <v>4</v>
      </c>
      <c r="C107" s="70">
        <v>23</v>
      </c>
      <c r="D107" s="70">
        <v>17</v>
      </c>
      <c r="E107" s="70">
        <v>27</v>
      </c>
      <c r="F107" s="70">
        <v>0</v>
      </c>
      <c r="G107" s="70">
        <v>29</v>
      </c>
      <c r="H107" s="71">
        <v>43976</v>
      </c>
      <c r="I107" s="70">
        <v>0</v>
      </c>
      <c r="J107" s="70">
        <v>0</v>
      </c>
      <c r="K107" s="70">
        <v>1</v>
      </c>
      <c r="L107" s="70">
        <v>2</v>
      </c>
      <c r="M107" s="70">
        <v>0</v>
      </c>
      <c r="N107" s="70">
        <v>2</v>
      </c>
    </row>
    <row r="108" spans="1:14" x14ac:dyDescent="0.2">
      <c r="A108" s="69">
        <v>43977</v>
      </c>
      <c r="B108" s="46">
        <v>4</v>
      </c>
      <c r="C108" s="46">
        <v>23</v>
      </c>
      <c r="D108" s="46">
        <v>17</v>
      </c>
      <c r="E108" s="46">
        <v>27</v>
      </c>
      <c r="F108" s="46">
        <v>0</v>
      </c>
      <c r="G108" s="46">
        <v>29</v>
      </c>
      <c r="H108" s="69">
        <v>43977</v>
      </c>
      <c r="I108" s="46">
        <v>0</v>
      </c>
      <c r="J108" s="46">
        <v>0</v>
      </c>
      <c r="K108" s="46">
        <v>1</v>
      </c>
      <c r="L108" s="46">
        <v>1</v>
      </c>
      <c r="M108" s="46">
        <v>0</v>
      </c>
      <c r="N108" s="46">
        <v>2</v>
      </c>
    </row>
    <row r="109" spans="1:14" x14ac:dyDescent="0.2">
      <c r="A109" s="71">
        <v>43978</v>
      </c>
      <c r="B109" s="70">
        <v>4</v>
      </c>
      <c r="C109" s="70">
        <v>23</v>
      </c>
      <c r="D109" s="70">
        <v>16</v>
      </c>
      <c r="E109" s="70">
        <v>26</v>
      </c>
      <c r="F109" s="70">
        <v>0</v>
      </c>
      <c r="G109" s="70">
        <v>29</v>
      </c>
      <c r="H109" s="71">
        <v>43978</v>
      </c>
      <c r="I109" s="70">
        <v>0</v>
      </c>
      <c r="J109" s="70">
        <v>0</v>
      </c>
      <c r="K109" s="70">
        <v>1</v>
      </c>
      <c r="L109" s="70">
        <v>1</v>
      </c>
      <c r="M109" s="70">
        <v>0</v>
      </c>
      <c r="N109" s="70">
        <v>2</v>
      </c>
    </row>
    <row r="110" spans="1:14" x14ac:dyDescent="0.2">
      <c r="A110" s="69">
        <v>43979</v>
      </c>
      <c r="B110" s="46">
        <v>4</v>
      </c>
      <c r="C110" s="46">
        <v>23</v>
      </c>
      <c r="D110" s="46">
        <v>17</v>
      </c>
      <c r="E110" s="46">
        <v>26</v>
      </c>
      <c r="F110" s="46">
        <v>0</v>
      </c>
      <c r="G110" s="46">
        <v>31</v>
      </c>
      <c r="H110" s="69">
        <v>43979</v>
      </c>
      <c r="I110" s="46">
        <v>0</v>
      </c>
      <c r="J110" s="46">
        <v>0</v>
      </c>
      <c r="K110" s="46">
        <v>1</v>
      </c>
      <c r="L110" s="46">
        <v>1</v>
      </c>
      <c r="M110" s="46">
        <v>0</v>
      </c>
      <c r="N110" s="46">
        <v>2</v>
      </c>
    </row>
    <row r="111" spans="1:14" x14ac:dyDescent="0.2">
      <c r="A111" s="71">
        <v>43980</v>
      </c>
      <c r="B111" s="70">
        <v>5</v>
      </c>
      <c r="C111" s="70">
        <v>24</v>
      </c>
      <c r="D111" s="70">
        <v>16</v>
      </c>
      <c r="E111" s="70">
        <v>26</v>
      </c>
      <c r="F111" s="70">
        <v>0</v>
      </c>
      <c r="G111" s="70">
        <v>32</v>
      </c>
      <c r="H111" s="71">
        <v>43980</v>
      </c>
      <c r="I111" s="70">
        <v>0</v>
      </c>
      <c r="J111" s="70">
        <v>0</v>
      </c>
      <c r="K111" s="70">
        <v>1</v>
      </c>
      <c r="L111" s="70">
        <v>1</v>
      </c>
      <c r="M111" s="70">
        <v>0</v>
      </c>
      <c r="N111" s="70">
        <v>2</v>
      </c>
    </row>
    <row r="112" spans="1:14" x14ac:dyDescent="0.2">
      <c r="A112" s="69">
        <v>43981</v>
      </c>
      <c r="B112" s="46">
        <v>5</v>
      </c>
      <c r="C112" s="46">
        <v>25</v>
      </c>
      <c r="D112" s="46">
        <v>16</v>
      </c>
      <c r="E112" s="46">
        <v>26</v>
      </c>
      <c r="F112" s="46">
        <v>0</v>
      </c>
      <c r="G112" s="46">
        <v>36</v>
      </c>
      <c r="H112" s="69">
        <v>43981</v>
      </c>
      <c r="I112" s="46">
        <v>0</v>
      </c>
      <c r="J112" s="46">
        <v>0</v>
      </c>
      <c r="K112" s="46">
        <v>1</v>
      </c>
      <c r="L112" s="46">
        <v>1</v>
      </c>
      <c r="M112" s="46">
        <v>0</v>
      </c>
      <c r="N112" s="46">
        <v>2</v>
      </c>
    </row>
    <row r="113" spans="1:14" x14ac:dyDescent="0.2">
      <c r="A113" s="71">
        <v>43982</v>
      </c>
      <c r="B113" s="70">
        <v>5</v>
      </c>
      <c r="C113" s="70">
        <v>25</v>
      </c>
      <c r="D113" s="70">
        <v>16</v>
      </c>
      <c r="E113" s="70">
        <v>26</v>
      </c>
      <c r="F113" s="70">
        <v>0</v>
      </c>
      <c r="G113" s="70">
        <v>36</v>
      </c>
      <c r="H113" s="71">
        <v>43982</v>
      </c>
      <c r="I113" s="70">
        <v>0</v>
      </c>
      <c r="J113" s="70">
        <v>0</v>
      </c>
      <c r="K113" s="70">
        <v>1</v>
      </c>
      <c r="L113" s="70">
        <v>1</v>
      </c>
      <c r="M113" s="70">
        <v>0</v>
      </c>
      <c r="N113" s="70">
        <v>2</v>
      </c>
    </row>
    <row r="114" spans="1:14" x14ac:dyDescent="0.2">
      <c r="A114" s="69">
        <v>43983</v>
      </c>
      <c r="B114" s="46">
        <v>5</v>
      </c>
      <c r="C114" s="46">
        <v>26</v>
      </c>
      <c r="D114" s="46">
        <v>16</v>
      </c>
      <c r="E114" s="46">
        <v>26</v>
      </c>
      <c r="F114" s="46">
        <v>0</v>
      </c>
      <c r="G114" s="46">
        <v>37</v>
      </c>
      <c r="H114" s="69">
        <v>43983</v>
      </c>
      <c r="I114" s="46">
        <v>0</v>
      </c>
      <c r="J114" s="46">
        <v>0</v>
      </c>
      <c r="K114" s="46">
        <v>1</v>
      </c>
      <c r="L114" s="46">
        <v>1</v>
      </c>
      <c r="M114" s="46">
        <v>0</v>
      </c>
      <c r="N114" s="46">
        <v>2</v>
      </c>
    </row>
    <row r="115" spans="1:14" x14ac:dyDescent="0.2">
      <c r="A115" s="71">
        <v>43984</v>
      </c>
      <c r="B115" s="70">
        <v>5</v>
      </c>
      <c r="C115" s="70">
        <v>28</v>
      </c>
      <c r="D115" s="70">
        <v>16</v>
      </c>
      <c r="E115" s="70">
        <v>26</v>
      </c>
      <c r="F115" s="70">
        <v>0</v>
      </c>
      <c r="G115" s="70">
        <v>39</v>
      </c>
      <c r="H115" s="71">
        <v>43984</v>
      </c>
      <c r="I115" s="70">
        <v>0</v>
      </c>
      <c r="J115" s="70">
        <v>1</v>
      </c>
      <c r="K115" s="70">
        <v>1</v>
      </c>
      <c r="L115" s="70">
        <v>1</v>
      </c>
      <c r="M115" s="70">
        <v>0</v>
      </c>
      <c r="N115" s="70">
        <v>2</v>
      </c>
    </row>
    <row r="116" spans="1:14" x14ac:dyDescent="0.2">
      <c r="A116" s="69">
        <v>43985</v>
      </c>
      <c r="B116" s="46">
        <v>5</v>
      </c>
      <c r="C116" s="46">
        <v>29</v>
      </c>
      <c r="D116" s="46">
        <v>16</v>
      </c>
      <c r="E116" s="46">
        <v>27</v>
      </c>
      <c r="F116" s="46">
        <v>0</v>
      </c>
      <c r="G116" s="46">
        <v>40</v>
      </c>
      <c r="H116" s="69">
        <v>43985</v>
      </c>
      <c r="I116" s="46">
        <v>0</v>
      </c>
      <c r="J116" s="46">
        <v>1</v>
      </c>
      <c r="K116" s="46">
        <v>1</v>
      </c>
      <c r="L116" s="46">
        <v>1</v>
      </c>
      <c r="M116" s="46">
        <v>0</v>
      </c>
      <c r="N116" s="46">
        <v>2</v>
      </c>
    </row>
    <row r="117" spans="1:14" x14ac:dyDescent="0.2">
      <c r="A117" s="71">
        <v>43986</v>
      </c>
      <c r="B117" s="70">
        <v>6</v>
      </c>
      <c r="C117" s="70">
        <v>30</v>
      </c>
      <c r="D117" s="70">
        <v>15</v>
      </c>
      <c r="E117" s="70">
        <v>27</v>
      </c>
      <c r="F117" s="70">
        <v>0</v>
      </c>
      <c r="G117" s="70">
        <v>40</v>
      </c>
      <c r="H117" s="71">
        <v>43986</v>
      </c>
      <c r="I117" s="70">
        <v>0</v>
      </c>
      <c r="J117" s="70">
        <v>1</v>
      </c>
      <c r="K117" s="70">
        <v>1</v>
      </c>
      <c r="L117" s="70">
        <v>2</v>
      </c>
      <c r="M117" s="70">
        <v>0</v>
      </c>
      <c r="N117" s="70">
        <v>2</v>
      </c>
    </row>
    <row r="118" spans="1:14" x14ac:dyDescent="0.2">
      <c r="A118" s="69">
        <v>43987</v>
      </c>
      <c r="B118" s="46">
        <v>6</v>
      </c>
      <c r="C118" s="46">
        <v>31</v>
      </c>
      <c r="D118" s="46">
        <v>15</v>
      </c>
      <c r="E118" s="46">
        <v>27</v>
      </c>
      <c r="F118" s="46">
        <v>0</v>
      </c>
      <c r="G118" s="46">
        <v>41</v>
      </c>
      <c r="H118" s="69">
        <v>43987</v>
      </c>
      <c r="I118" s="46">
        <v>0</v>
      </c>
      <c r="J118" s="46">
        <v>1</v>
      </c>
      <c r="K118" s="46">
        <v>1</v>
      </c>
      <c r="L118" s="46">
        <v>2</v>
      </c>
      <c r="M118" s="46">
        <v>0</v>
      </c>
      <c r="N118" s="46">
        <v>2</v>
      </c>
    </row>
    <row r="119" spans="1:14" x14ac:dyDescent="0.2">
      <c r="A119" s="71">
        <v>43988</v>
      </c>
      <c r="B119" s="70">
        <v>6</v>
      </c>
      <c r="C119" s="70">
        <v>32</v>
      </c>
      <c r="D119" s="70">
        <v>15</v>
      </c>
      <c r="E119" s="70">
        <v>27</v>
      </c>
      <c r="F119" s="70">
        <v>0</v>
      </c>
      <c r="G119" s="70">
        <v>40</v>
      </c>
      <c r="H119" s="71">
        <v>43988</v>
      </c>
      <c r="I119" s="70">
        <v>0</v>
      </c>
      <c r="J119" s="70">
        <v>1</v>
      </c>
      <c r="K119" s="70">
        <v>1</v>
      </c>
      <c r="L119" s="70">
        <v>1</v>
      </c>
      <c r="M119" s="70">
        <v>0</v>
      </c>
      <c r="N119" s="70">
        <v>2</v>
      </c>
    </row>
    <row r="120" spans="1:14" x14ac:dyDescent="0.2">
      <c r="A120" s="69">
        <v>43989</v>
      </c>
      <c r="B120" s="46">
        <v>6</v>
      </c>
      <c r="C120" s="46">
        <v>32</v>
      </c>
      <c r="D120" s="46">
        <v>15</v>
      </c>
      <c r="E120" s="46">
        <v>27</v>
      </c>
      <c r="F120" s="46">
        <v>0</v>
      </c>
      <c r="G120" s="46">
        <v>40</v>
      </c>
      <c r="H120" s="69">
        <v>43989</v>
      </c>
      <c r="I120" s="46">
        <v>0</v>
      </c>
      <c r="J120" s="46">
        <v>1</v>
      </c>
      <c r="K120" s="46">
        <v>1</v>
      </c>
      <c r="L120" s="46">
        <v>1</v>
      </c>
      <c r="M120" s="46">
        <v>0</v>
      </c>
      <c r="N120" s="46">
        <v>2</v>
      </c>
    </row>
    <row r="121" spans="1:14" x14ac:dyDescent="0.2">
      <c r="A121" s="71">
        <v>43990</v>
      </c>
      <c r="B121" s="70">
        <v>6</v>
      </c>
      <c r="C121" s="70">
        <v>33</v>
      </c>
      <c r="D121" s="70">
        <v>15</v>
      </c>
      <c r="E121" s="70">
        <v>27</v>
      </c>
      <c r="F121" s="70">
        <v>0</v>
      </c>
      <c r="G121" s="70">
        <v>40</v>
      </c>
      <c r="H121" s="71">
        <v>43990</v>
      </c>
      <c r="I121" s="70">
        <v>0</v>
      </c>
      <c r="J121" s="70">
        <v>1</v>
      </c>
      <c r="K121" s="70">
        <v>1</v>
      </c>
      <c r="L121" s="70">
        <v>1</v>
      </c>
      <c r="M121" s="70">
        <v>0</v>
      </c>
      <c r="N121" s="70">
        <v>2</v>
      </c>
    </row>
    <row r="122" spans="1:14" x14ac:dyDescent="0.2">
      <c r="A122" s="69">
        <v>43991</v>
      </c>
      <c r="B122" s="46">
        <v>6</v>
      </c>
      <c r="C122" s="46">
        <v>33</v>
      </c>
      <c r="D122" s="46">
        <v>16</v>
      </c>
      <c r="E122" s="46">
        <v>26</v>
      </c>
      <c r="F122" s="46">
        <v>0</v>
      </c>
      <c r="G122" s="46">
        <v>40</v>
      </c>
      <c r="H122" s="69">
        <v>43991</v>
      </c>
      <c r="I122" s="46">
        <v>0</v>
      </c>
      <c r="J122" s="46">
        <v>1</v>
      </c>
      <c r="K122" s="46">
        <v>1</v>
      </c>
      <c r="L122" s="46">
        <v>1</v>
      </c>
      <c r="M122" s="46">
        <v>0</v>
      </c>
      <c r="N122" s="46">
        <v>2</v>
      </c>
    </row>
    <row r="123" spans="1:14" x14ac:dyDescent="0.2">
      <c r="A123" s="71">
        <v>43992</v>
      </c>
      <c r="B123" s="70">
        <v>7</v>
      </c>
      <c r="C123" s="70">
        <v>34</v>
      </c>
      <c r="D123" s="70">
        <v>16</v>
      </c>
      <c r="E123" s="70">
        <v>27</v>
      </c>
      <c r="F123" s="70">
        <v>0</v>
      </c>
      <c r="G123" s="70">
        <v>41</v>
      </c>
      <c r="H123" s="71">
        <v>43992</v>
      </c>
      <c r="I123" s="70">
        <v>0</v>
      </c>
      <c r="J123" s="70">
        <v>1</v>
      </c>
      <c r="K123" s="70">
        <v>1</v>
      </c>
      <c r="L123" s="70">
        <v>1</v>
      </c>
      <c r="M123" s="70">
        <v>0</v>
      </c>
      <c r="N123" s="70">
        <v>2</v>
      </c>
    </row>
    <row r="124" spans="1:14" x14ac:dyDescent="0.2">
      <c r="A124" s="69">
        <v>43993</v>
      </c>
      <c r="B124" s="46">
        <v>7</v>
      </c>
      <c r="C124" s="46">
        <v>34</v>
      </c>
      <c r="D124" s="46">
        <v>16</v>
      </c>
      <c r="E124" s="46">
        <v>27</v>
      </c>
      <c r="F124" s="46">
        <v>0</v>
      </c>
      <c r="G124" s="46">
        <v>41</v>
      </c>
      <c r="H124" s="69">
        <v>43993</v>
      </c>
      <c r="I124" s="46">
        <v>0</v>
      </c>
      <c r="J124" s="46">
        <v>1</v>
      </c>
      <c r="K124" s="46">
        <v>1</v>
      </c>
      <c r="L124" s="46">
        <v>1</v>
      </c>
      <c r="M124" s="46">
        <v>0</v>
      </c>
      <c r="N124" s="46">
        <v>2</v>
      </c>
    </row>
    <row r="125" spans="1:14" x14ac:dyDescent="0.2">
      <c r="A125" s="71">
        <v>43994</v>
      </c>
      <c r="B125" s="70">
        <v>7</v>
      </c>
      <c r="C125" s="70">
        <v>34</v>
      </c>
      <c r="D125" s="70">
        <v>16</v>
      </c>
      <c r="E125" s="70">
        <v>27</v>
      </c>
      <c r="F125" s="70">
        <v>0</v>
      </c>
      <c r="G125" s="70">
        <v>41</v>
      </c>
      <c r="H125" s="71">
        <v>43994</v>
      </c>
      <c r="I125" s="70">
        <v>0</v>
      </c>
      <c r="J125" s="70">
        <v>1</v>
      </c>
      <c r="K125" s="70">
        <v>1</v>
      </c>
      <c r="L125" s="70">
        <v>1</v>
      </c>
      <c r="M125" s="70">
        <v>0</v>
      </c>
      <c r="N125" s="70">
        <v>2</v>
      </c>
    </row>
    <row r="126" spans="1:14" x14ac:dyDescent="0.2">
      <c r="A126" s="69">
        <v>43995</v>
      </c>
      <c r="B126" s="46">
        <v>7</v>
      </c>
      <c r="C126" s="46">
        <v>35</v>
      </c>
      <c r="D126" s="46">
        <v>16</v>
      </c>
      <c r="E126" s="46">
        <v>28</v>
      </c>
      <c r="F126" s="46">
        <v>0</v>
      </c>
      <c r="G126" s="46">
        <v>39</v>
      </c>
      <c r="H126" s="69">
        <v>43995</v>
      </c>
      <c r="I126" s="46">
        <v>0</v>
      </c>
      <c r="J126" s="46">
        <v>1</v>
      </c>
      <c r="K126" s="46">
        <v>1</v>
      </c>
      <c r="L126" s="46">
        <v>1</v>
      </c>
      <c r="M126" s="46">
        <v>0</v>
      </c>
      <c r="N126" s="46">
        <v>2</v>
      </c>
    </row>
    <row r="127" spans="1:14" x14ac:dyDescent="0.2">
      <c r="A127" s="71">
        <v>43996</v>
      </c>
      <c r="B127" s="70">
        <v>7</v>
      </c>
      <c r="C127" s="70">
        <v>37</v>
      </c>
      <c r="D127" s="70">
        <v>16</v>
      </c>
      <c r="E127" s="70">
        <v>28</v>
      </c>
      <c r="F127" s="70">
        <v>0</v>
      </c>
      <c r="G127" s="70">
        <v>40</v>
      </c>
      <c r="H127" s="71">
        <v>43996</v>
      </c>
      <c r="I127" s="70">
        <v>0</v>
      </c>
      <c r="J127" s="70">
        <v>1</v>
      </c>
      <c r="K127" s="70">
        <v>1</v>
      </c>
      <c r="L127" s="70">
        <v>1</v>
      </c>
      <c r="M127" s="70">
        <v>0</v>
      </c>
      <c r="N127" s="70">
        <v>2</v>
      </c>
    </row>
    <row r="128" spans="1:14" x14ac:dyDescent="0.2">
      <c r="A128" s="69">
        <v>43997</v>
      </c>
      <c r="B128" s="46">
        <v>8</v>
      </c>
      <c r="C128" s="46">
        <v>37</v>
      </c>
      <c r="D128" s="46">
        <v>16</v>
      </c>
      <c r="E128" s="46">
        <v>29</v>
      </c>
      <c r="F128" s="46">
        <v>0</v>
      </c>
      <c r="G128" s="46">
        <v>41</v>
      </c>
      <c r="H128" s="69">
        <v>43997</v>
      </c>
      <c r="I128" s="46">
        <v>0</v>
      </c>
      <c r="J128" s="46">
        <v>1</v>
      </c>
      <c r="K128" s="46">
        <v>0</v>
      </c>
      <c r="L128" s="46">
        <v>1</v>
      </c>
      <c r="M128" s="46">
        <v>0</v>
      </c>
      <c r="N128" s="46">
        <v>2</v>
      </c>
    </row>
    <row r="129" spans="1:14" x14ac:dyDescent="0.2">
      <c r="A129" s="71">
        <v>43998</v>
      </c>
      <c r="B129" s="70">
        <v>8</v>
      </c>
      <c r="C129" s="70">
        <v>38</v>
      </c>
      <c r="D129" s="70">
        <v>16</v>
      </c>
      <c r="E129" s="70">
        <v>29</v>
      </c>
      <c r="F129" s="70">
        <v>0</v>
      </c>
      <c r="G129" s="70">
        <v>42</v>
      </c>
      <c r="H129" s="71">
        <v>43998</v>
      </c>
      <c r="I129" s="70">
        <v>0</v>
      </c>
      <c r="J129" s="70">
        <v>1</v>
      </c>
      <c r="K129" s="70">
        <v>0</v>
      </c>
      <c r="L129" s="70">
        <v>1</v>
      </c>
      <c r="M129" s="70">
        <v>0</v>
      </c>
      <c r="N129" s="70">
        <v>2</v>
      </c>
    </row>
    <row r="130" spans="1:14" x14ac:dyDescent="0.2">
      <c r="A130" s="69">
        <v>43999</v>
      </c>
      <c r="B130" s="46">
        <v>8</v>
      </c>
      <c r="C130" s="46">
        <v>39</v>
      </c>
      <c r="D130" s="46">
        <v>16</v>
      </c>
      <c r="E130" s="46">
        <v>30</v>
      </c>
      <c r="F130" s="46">
        <v>0</v>
      </c>
      <c r="G130" s="46">
        <v>41</v>
      </c>
      <c r="H130" s="69">
        <v>43999</v>
      </c>
      <c r="I130" s="46">
        <v>0</v>
      </c>
      <c r="J130" s="46">
        <v>1</v>
      </c>
      <c r="K130" s="46">
        <v>0</v>
      </c>
      <c r="L130" s="46">
        <v>1</v>
      </c>
      <c r="M130" s="46">
        <v>0</v>
      </c>
      <c r="N130" s="46">
        <v>2</v>
      </c>
    </row>
    <row r="131" spans="1:14" x14ac:dyDescent="0.2">
      <c r="A131" s="71">
        <v>44000</v>
      </c>
      <c r="B131" s="70">
        <v>8</v>
      </c>
      <c r="C131" s="70">
        <v>39</v>
      </c>
      <c r="D131" s="70">
        <v>16</v>
      </c>
      <c r="E131" s="70">
        <v>31</v>
      </c>
      <c r="F131" s="70">
        <v>0</v>
      </c>
      <c r="G131" s="70">
        <v>40</v>
      </c>
      <c r="H131" s="71">
        <v>44000</v>
      </c>
      <c r="I131" s="70">
        <v>0</v>
      </c>
      <c r="J131" s="70">
        <v>1</v>
      </c>
      <c r="K131" s="70">
        <v>0</v>
      </c>
      <c r="L131" s="70">
        <v>1</v>
      </c>
      <c r="M131" s="70">
        <v>0</v>
      </c>
      <c r="N131" s="70">
        <v>2</v>
      </c>
    </row>
    <row r="132" spans="1:14" x14ac:dyDescent="0.2">
      <c r="A132" s="69">
        <v>44001</v>
      </c>
      <c r="B132" s="46">
        <v>9</v>
      </c>
      <c r="C132" s="46">
        <v>41</v>
      </c>
      <c r="D132" s="46">
        <v>16</v>
      </c>
      <c r="E132" s="46">
        <v>32</v>
      </c>
      <c r="F132" s="46">
        <v>0</v>
      </c>
      <c r="G132" s="46">
        <v>45</v>
      </c>
      <c r="H132" s="69">
        <v>44001</v>
      </c>
      <c r="I132" s="46">
        <v>0</v>
      </c>
      <c r="J132" s="46">
        <v>1</v>
      </c>
      <c r="K132" s="46">
        <v>1</v>
      </c>
      <c r="L132" s="46">
        <v>1</v>
      </c>
      <c r="M132" s="46">
        <v>0</v>
      </c>
      <c r="N132" s="46">
        <v>2</v>
      </c>
    </row>
    <row r="133" spans="1:14" x14ac:dyDescent="0.2">
      <c r="A133" s="71">
        <v>44002</v>
      </c>
      <c r="B133" s="70">
        <v>9</v>
      </c>
      <c r="C133" s="70">
        <v>41</v>
      </c>
      <c r="D133" s="70">
        <v>15</v>
      </c>
      <c r="E133" s="70">
        <v>34</v>
      </c>
      <c r="F133" s="70">
        <v>0</v>
      </c>
      <c r="G133" s="70">
        <v>46</v>
      </c>
      <c r="H133" s="71">
        <v>44002</v>
      </c>
      <c r="I133" s="70">
        <v>0</v>
      </c>
      <c r="J133" s="70">
        <v>1</v>
      </c>
      <c r="K133" s="70">
        <v>1</v>
      </c>
      <c r="L133" s="70">
        <v>1</v>
      </c>
      <c r="M133" s="70">
        <v>0</v>
      </c>
      <c r="N133" s="70">
        <v>2</v>
      </c>
    </row>
    <row r="134" spans="1:14" x14ac:dyDescent="0.2">
      <c r="A134" s="69">
        <v>44003</v>
      </c>
      <c r="B134" s="46">
        <v>9</v>
      </c>
      <c r="C134" s="46">
        <v>40</v>
      </c>
      <c r="D134" s="46">
        <v>15</v>
      </c>
      <c r="E134" s="46">
        <v>35</v>
      </c>
      <c r="F134" s="46">
        <v>0</v>
      </c>
      <c r="G134" s="46">
        <v>45</v>
      </c>
      <c r="H134" s="69">
        <v>44003</v>
      </c>
      <c r="I134" s="46">
        <v>0</v>
      </c>
      <c r="J134" s="46">
        <v>1</v>
      </c>
      <c r="K134" s="46">
        <v>1</v>
      </c>
      <c r="L134" s="46">
        <v>1</v>
      </c>
      <c r="M134" s="46">
        <v>0</v>
      </c>
      <c r="N134" s="46">
        <v>2</v>
      </c>
    </row>
    <row r="135" spans="1:14" x14ac:dyDescent="0.2">
      <c r="A135" s="71">
        <v>44004</v>
      </c>
      <c r="B135" s="70">
        <v>9</v>
      </c>
      <c r="C135" s="70">
        <v>41</v>
      </c>
      <c r="D135" s="70">
        <v>15</v>
      </c>
      <c r="E135" s="70">
        <v>37</v>
      </c>
      <c r="F135" s="70">
        <v>0</v>
      </c>
      <c r="G135" s="70">
        <v>45</v>
      </c>
      <c r="H135" s="71">
        <v>44004</v>
      </c>
      <c r="I135" s="70">
        <v>0</v>
      </c>
      <c r="J135" s="70">
        <v>1</v>
      </c>
      <c r="K135" s="70">
        <v>1</v>
      </c>
      <c r="L135" s="70">
        <v>1</v>
      </c>
      <c r="M135" s="70">
        <v>0</v>
      </c>
      <c r="N135" s="70">
        <v>2</v>
      </c>
    </row>
    <row r="136" spans="1:14" x14ac:dyDescent="0.2">
      <c r="A136" s="69">
        <v>44005</v>
      </c>
      <c r="B136" s="46">
        <v>9</v>
      </c>
      <c r="C136" s="46">
        <v>41</v>
      </c>
      <c r="D136" s="46">
        <v>15</v>
      </c>
      <c r="E136" s="46">
        <v>39</v>
      </c>
      <c r="F136" s="46">
        <v>0</v>
      </c>
      <c r="G136" s="46">
        <v>46</v>
      </c>
      <c r="H136" s="69">
        <v>44005</v>
      </c>
      <c r="I136" s="46">
        <v>0</v>
      </c>
      <c r="J136" s="46">
        <v>1</v>
      </c>
      <c r="K136" s="46">
        <v>1</v>
      </c>
      <c r="L136" s="46">
        <v>1</v>
      </c>
      <c r="M136" s="46">
        <v>0</v>
      </c>
      <c r="N136" s="46">
        <v>2</v>
      </c>
    </row>
    <row r="137" spans="1:14" x14ac:dyDescent="0.2">
      <c r="A137" s="71">
        <v>44006</v>
      </c>
      <c r="B137" s="70">
        <v>10</v>
      </c>
      <c r="C137" s="70">
        <v>42</v>
      </c>
      <c r="D137" s="70">
        <v>15</v>
      </c>
      <c r="E137" s="70">
        <v>40</v>
      </c>
      <c r="F137" s="70">
        <v>0</v>
      </c>
      <c r="G137" s="70">
        <v>48</v>
      </c>
      <c r="H137" s="71">
        <v>44006</v>
      </c>
      <c r="I137" s="70">
        <v>0</v>
      </c>
      <c r="J137" s="70">
        <v>1</v>
      </c>
      <c r="K137" s="70">
        <v>1</v>
      </c>
      <c r="L137" s="70">
        <v>1</v>
      </c>
      <c r="M137" s="70">
        <v>0</v>
      </c>
      <c r="N137" s="70">
        <v>2</v>
      </c>
    </row>
    <row r="138" spans="1:14" x14ac:dyDescent="0.2">
      <c r="A138" s="69">
        <v>44007</v>
      </c>
      <c r="B138" s="46">
        <v>10</v>
      </c>
      <c r="C138" s="46">
        <v>42</v>
      </c>
      <c r="D138" s="46">
        <v>15</v>
      </c>
      <c r="E138" s="46">
        <v>42</v>
      </c>
      <c r="F138" s="46">
        <v>0</v>
      </c>
      <c r="G138" s="46">
        <v>51</v>
      </c>
      <c r="H138" s="69">
        <v>44007</v>
      </c>
      <c r="I138" s="46">
        <v>0</v>
      </c>
      <c r="J138" s="46">
        <v>1</v>
      </c>
      <c r="K138" s="46">
        <v>1</v>
      </c>
      <c r="L138" s="46">
        <v>1</v>
      </c>
      <c r="M138" s="46">
        <v>0</v>
      </c>
      <c r="N138" s="46">
        <v>2</v>
      </c>
    </row>
    <row r="139" spans="1:14" x14ac:dyDescent="0.2">
      <c r="A139" s="71">
        <v>44008</v>
      </c>
      <c r="B139" s="70">
        <v>11</v>
      </c>
      <c r="C139" s="70">
        <v>43</v>
      </c>
      <c r="D139" s="70">
        <v>15</v>
      </c>
      <c r="E139" s="70">
        <v>44</v>
      </c>
      <c r="F139" s="70">
        <v>0</v>
      </c>
      <c r="G139" s="70">
        <v>50</v>
      </c>
      <c r="H139" s="71">
        <v>44008</v>
      </c>
      <c r="I139" s="70">
        <v>0</v>
      </c>
      <c r="J139" s="70">
        <v>1</v>
      </c>
      <c r="K139" s="70">
        <v>0</v>
      </c>
      <c r="L139" s="70">
        <v>1</v>
      </c>
      <c r="M139" s="70">
        <v>0</v>
      </c>
      <c r="N139" s="70">
        <v>2</v>
      </c>
    </row>
    <row r="140" spans="1:14" x14ac:dyDescent="0.2">
      <c r="A140" s="69">
        <v>44009</v>
      </c>
      <c r="B140" s="46">
        <v>11</v>
      </c>
      <c r="C140" s="46">
        <v>43</v>
      </c>
      <c r="D140" s="46">
        <v>14</v>
      </c>
      <c r="E140" s="46">
        <v>46</v>
      </c>
      <c r="F140" s="46">
        <v>0</v>
      </c>
      <c r="G140" s="46">
        <v>51</v>
      </c>
      <c r="H140" s="69">
        <v>44009</v>
      </c>
      <c r="I140" s="46">
        <v>0</v>
      </c>
      <c r="J140" s="46">
        <v>1</v>
      </c>
      <c r="K140" s="46">
        <v>0</v>
      </c>
      <c r="L140" s="46">
        <v>1</v>
      </c>
      <c r="M140" s="46">
        <v>0</v>
      </c>
      <c r="N140" s="46">
        <v>2</v>
      </c>
    </row>
    <row r="141" spans="1:14" x14ac:dyDescent="0.2">
      <c r="A141" s="71">
        <v>44010</v>
      </c>
      <c r="B141" s="70">
        <v>11</v>
      </c>
      <c r="C141" s="70">
        <v>44</v>
      </c>
      <c r="D141" s="70">
        <v>14</v>
      </c>
      <c r="E141" s="70">
        <v>48</v>
      </c>
      <c r="F141" s="70">
        <v>0</v>
      </c>
      <c r="G141" s="70">
        <v>53</v>
      </c>
      <c r="H141" s="71">
        <v>44010</v>
      </c>
      <c r="I141" s="70">
        <v>0</v>
      </c>
      <c r="J141" s="70">
        <v>1</v>
      </c>
      <c r="K141" s="70">
        <v>0</v>
      </c>
      <c r="L141" s="70">
        <v>1</v>
      </c>
      <c r="M141" s="70">
        <v>0</v>
      </c>
      <c r="N141" s="70">
        <v>2</v>
      </c>
    </row>
    <row r="142" spans="1:14" x14ac:dyDescent="0.2">
      <c r="A142" s="69">
        <v>44011</v>
      </c>
      <c r="B142" s="46">
        <v>11</v>
      </c>
      <c r="C142" s="46">
        <v>45</v>
      </c>
      <c r="D142" s="46">
        <v>14</v>
      </c>
      <c r="E142" s="46">
        <v>49</v>
      </c>
      <c r="F142" s="46">
        <v>0</v>
      </c>
      <c r="G142" s="46">
        <v>53</v>
      </c>
      <c r="H142" s="69">
        <v>44011</v>
      </c>
      <c r="I142" s="46">
        <v>0</v>
      </c>
      <c r="J142" s="46">
        <v>1</v>
      </c>
      <c r="K142" s="46">
        <v>0</v>
      </c>
      <c r="L142" s="46">
        <v>1</v>
      </c>
      <c r="M142" s="46">
        <v>0</v>
      </c>
      <c r="N142" s="46">
        <v>2</v>
      </c>
    </row>
    <row r="143" spans="1:14" x14ac:dyDescent="0.2">
      <c r="A143" s="71">
        <v>44012</v>
      </c>
      <c r="B143" s="70">
        <v>11</v>
      </c>
      <c r="C143" s="70">
        <v>46</v>
      </c>
      <c r="D143" s="70">
        <v>14</v>
      </c>
      <c r="E143" s="70">
        <v>50</v>
      </c>
      <c r="F143" s="70">
        <v>0</v>
      </c>
      <c r="G143" s="70">
        <v>52</v>
      </c>
      <c r="H143" s="71">
        <v>44012</v>
      </c>
      <c r="I143" s="70">
        <v>0</v>
      </c>
      <c r="J143" s="70">
        <v>1</v>
      </c>
      <c r="K143" s="70">
        <v>0</v>
      </c>
      <c r="L143" s="70">
        <v>1</v>
      </c>
      <c r="M143" s="70">
        <v>0</v>
      </c>
      <c r="N143" s="70">
        <v>2</v>
      </c>
    </row>
    <row r="144" spans="1:14" x14ac:dyDescent="0.2">
      <c r="A144" s="69">
        <v>44013</v>
      </c>
      <c r="B144" s="46">
        <v>12</v>
      </c>
      <c r="C144" s="46">
        <v>49</v>
      </c>
      <c r="D144" s="46">
        <v>14</v>
      </c>
      <c r="E144" s="46">
        <v>53</v>
      </c>
      <c r="F144" s="46">
        <v>0</v>
      </c>
      <c r="G144" s="46">
        <v>53</v>
      </c>
      <c r="H144" s="69">
        <v>44013</v>
      </c>
      <c r="I144" s="46">
        <v>0</v>
      </c>
      <c r="J144" s="46">
        <v>1</v>
      </c>
      <c r="K144" s="46">
        <v>0</v>
      </c>
      <c r="L144" s="46">
        <v>1</v>
      </c>
      <c r="M144" s="46">
        <v>0</v>
      </c>
      <c r="N144" s="46">
        <v>2</v>
      </c>
    </row>
    <row r="145" spans="1:14" x14ac:dyDescent="0.2">
      <c r="A145" s="71">
        <v>44014</v>
      </c>
      <c r="B145" s="70">
        <v>12</v>
      </c>
      <c r="C145" s="70">
        <v>50</v>
      </c>
      <c r="D145" s="70">
        <v>13</v>
      </c>
      <c r="E145" s="70">
        <v>55</v>
      </c>
      <c r="F145" s="70">
        <v>0</v>
      </c>
      <c r="G145" s="70">
        <v>54</v>
      </c>
      <c r="H145" s="71">
        <v>44014</v>
      </c>
      <c r="I145" s="70">
        <v>0</v>
      </c>
      <c r="J145" s="70">
        <v>1</v>
      </c>
      <c r="K145" s="70">
        <v>0</v>
      </c>
      <c r="L145" s="70">
        <v>1</v>
      </c>
      <c r="M145" s="70">
        <v>0</v>
      </c>
      <c r="N145" s="70">
        <v>2</v>
      </c>
    </row>
    <row r="146" spans="1:14" x14ac:dyDescent="0.2">
      <c r="A146" s="69">
        <v>44015</v>
      </c>
      <c r="B146" s="46">
        <v>13</v>
      </c>
      <c r="C146" s="46">
        <v>50</v>
      </c>
      <c r="D146" s="46">
        <v>13</v>
      </c>
      <c r="E146" s="46">
        <v>57</v>
      </c>
      <c r="F146" s="46">
        <v>0</v>
      </c>
      <c r="G146" s="46">
        <v>53</v>
      </c>
      <c r="H146" s="69">
        <v>44015</v>
      </c>
      <c r="I146" s="46">
        <v>0</v>
      </c>
      <c r="J146" s="46">
        <v>1</v>
      </c>
      <c r="K146" s="46">
        <v>0</v>
      </c>
      <c r="L146" s="46">
        <v>1</v>
      </c>
      <c r="M146" s="46">
        <v>0</v>
      </c>
      <c r="N146" s="46">
        <v>2</v>
      </c>
    </row>
    <row r="147" spans="1:14" x14ac:dyDescent="0.2">
      <c r="A147" s="71">
        <v>44016</v>
      </c>
      <c r="B147" s="70">
        <v>13</v>
      </c>
      <c r="C147" s="70">
        <v>51</v>
      </c>
      <c r="D147" s="70">
        <v>13</v>
      </c>
      <c r="E147" s="70">
        <v>58</v>
      </c>
      <c r="F147" s="70">
        <v>0</v>
      </c>
      <c r="G147" s="70">
        <v>53</v>
      </c>
      <c r="H147" s="71">
        <v>44016</v>
      </c>
      <c r="I147" s="70">
        <v>0</v>
      </c>
      <c r="J147" s="70">
        <v>1</v>
      </c>
      <c r="K147" s="70">
        <v>0</v>
      </c>
      <c r="L147" s="70">
        <v>1</v>
      </c>
      <c r="M147" s="70">
        <v>0</v>
      </c>
      <c r="N147" s="70">
        <v>2</v>
      </c>
    </row>
    <row r="148" spans="1:14" x14ac:dyDescent="0.2">
      <c r="A148" s="69">
        <v>44017</v>
      </c>
      <c r="B148" s="46">
        <v>13</v>
      </c>
      <c r="C148" s="46">
        <v>53</v>
      </c>
      <c r="D148" s="46">
        <v>13</v>
      </c>
      <c r="E148" s="46">
        <v>59</v>
      </c>
      <c r="F148" s="46">
        <v>0</v>
      </c>
      <c r="G148" s="46">
        <v>52</v>
      </c>
      <c r="H148" s="69">
        <v>44017</v>
      </c>
      <c r="I148" s="46">
        <v>0</v>
      </c>
      <c r="J148" s="46">
        <v>1</v>
      </c>
      <c r="K148" s="46">
        <v>0</v>
      </c>
      <c r="L148" s="46">
        <v>1</v>
      </c>
      <c r="M148" s="46">
        <v>0</v>
      </c>
      <c r="N148" s="46">
        <v>2</v>
      </c>
    </row>
    <row r="149" spans="1:14" x14ac:dyDescent="0.2">
      <c r="A149" s="71">
        <v>44018</v>
      </c>
      <c r="B149" s="70">
        <v>14</v>
      </c>
      <c r="C149" s="70">
        <v>54</v>
      </c>
      <c r="D149" s="70">
        <v>13</v>
      </c>
      <c r="E149" s="70">
        <v>60</v>
      </c>
      <c r="F149" s="70">
        <v>0</v>
      </c>
      <c r="G149" s="70">
        <v>52</v>
      </c>
      <c r="H149" s="71">
        <v>44018</v>
      </c>
      <c r="I149" s="70">
        <v>0</v>
      </c>
      <c r="J149" s="70">
        <v>1</v>
      </c>
      <c r="K149" s="70">
        <v>0</v>
      </c>
      <c r="L149" s="70">
        <v>1</v>
      </c>
      <c r="M149" s="70">
        <v>0</v>
      </c>
      <c r="N149" s="70">
        <v>2</v>
      </c>
    </row>
    <row r="150" spans="1:14" x14ac:dyDescent="0.2">
      <c r="A150" s="69">
        <v>44019</v>
      </c>
      <c r="B150" s="46">
        <v>15</v>
      </c>
      <c r="C150" s="46">
        <v>54</v>
      </c>
      <c r="D150" s="46">
        <v>13</v>
      </c>
      <c r="E150" s="46">
        <v>62</v>
      </c>
      <c r="F150" s="46">
        <v>0</v>
      </c>
      <c r="G150" s="46">
        <v>54</v>
      </c>
      <c r="H150" s="69">
        <v>44019</v>
      </c>
      <c r="I150" s="46">
        <v>0</v>
      </c>
      <c r="J150" s="46">
        <v>1</v>
      </c>
      <c r="K150" s="46">
        <v>0</v>
      </c>
      <c r="L150" s="46">
        <v>1</v>
      </c>
      <c r="M150" s="46">
        <v>0</v>
      </c>
      <c r="N150" s="46">
        <v>2</v>
      </c>
    </row>
    <row r="151" spans="1:14" x14ac:dyDescent="0.2">
      <c r="A151" s="71">
        <v>44020</v>
      </c>
      <c r="B151" s="70">
        <v>15</v>
      </c>
      <c r="C151" s="70">
        <v>52</v>
      </c>
      <c r="D151" s="70">
        <v>13</v>
      </c>
      <c r="E151" s="70">
        <v>63</v>
      </c>
      <c r="F151" s="70">
        <v>0</v>
      </c>
      <c r="G151" s="70">
        <v>53</v>
      </c>
      <c r="H151" s="71">
        <v>44020</v>
      </c>
      <c r="I151" s="70">
        <v>0</v>
      </c>
      <c r="J151" s="70">
        <v>1</v>
      </c>
      <c r="K151" s="70">
        <v>0</v>
      </c>
      <c r="L151" s="70">
        <v>1</v>
      </c>
      <c r="M151" s="70">
        <v>0</v>
      </c>
      <c r="N151" s="70">
        <v>2</v>
      </c>
    </row>
    <row r="152" spans="1:14" x14ac:dyDescent="0.2">
      <c r="A152" s="69">
        <v>44021</v>
      </c>
      <c r="B152" s="46">
        <v>16</v>
      </c>
      <c r="C152" s="46">
        <v>53</v>
      </c>
      <c r="D152" s="46">
        <v>13</v>
      </c>
      <c r="E152" s="46">
        <v>64</v>
      </c>
      <c r="F152" s="46">
        <v>0</v>
      </c>
      <c r="G152" s="46">
        <v>53</v>
      </c>
      <c r="H152" s="69">
        <v>44021</v>
      </c>
      <c r="I152" s="46">
        <v>0</v>
      </c>
      <c r="J152" s="46">
        <v>1</v>
      </c>
      <c r="K152" s="46">
        <v>0</v>
      </c>
      <c r="L152" s="46">
        <v>1</v>
      </c>
      <c r="M152" s="46">
        <v>0</v>
      </c>
      <c r="N152" s="46">
        <v>2</v>
      </c>
    </row>
    <row r="153" spans="1:14" x14ac:dyDescent="0.2">
      <c r="A153" s="71">
        <v>44022</v>
      </c>
      <c r="B153" s="70">
        <v>16</v>
      </c>
      <c r="C153" s="70">
        <v>54</v>
      </c>
      <c r="D153" s="70">
        <v>13</v>
      </c>
      <c r="E153" s="70">
        <v>67</v>
      </c>
      <c r="F153" s="70">
        <v>0</v>
      </c>
      <c r="G153" s="70">
        <v>54</v>
      </c>
      <c r="H153" s="71">
        <v>44022</v>
      </c>
      <c r="I153" s="70">
        <v>0</v>
      </c>
      <c r="J153" s="70">
        <v>1</v>
      </c>
      <c r="K153" s="70">
        <v>0</v>
      </c>
      <c r="L153" s="70">
        <v>1</v>
      </c>
      <c r="M153" s="70">
        <v>0</v>
      </c>
      <c r="N153" s="70">
        <v>2</v>
      </c>
    </row>
    <row r="154" spans="1:14" x14ac:dyDescent="0.2">
      <c r="A154" s="69">
        <v>44023</v>
      </c>
      <c r="B154" s="46">
        <v>16</v>
      </c>
      <c r="C154" s="46">
        <v>54</v>
      </c>
      <c r="D154" s="46">
        <v>13</v>
      </c>
      <c r="E154" s="46">
        <v>69</v>
      </c>
      <c r="F154" s="46">
        <v>0</v>
      </c>
      <c r="G154" s="46">
        <v>54</v>
      </c>
      <c r="H154" s="69">
        <v>44023</v>
      </c>
      <c r="I154" s="46">
        <v>0</v>
      </c>
      <c r="J154" s="46">
        <v>1</v>
      </c>
      <c r="K154" s="46">
        <v>0</v>
      </c>
      <c r="L154" s="46">
        <v>1</v>
      </c>
      <c r="M154" s="46">
        <v>0</v>
      </c>
      <c r="N154" s="46">
        <v>2</v>
      </c>
    </row>
    <row r="155" spans="1:14" x14ac:dyDescent="0.2">
      <c r="A155" s="71">
        <v>44024</v>
      </c>
      <c r="B155" s="70">
        <v>17</v>
      </c>
      <c r="C155" s="70">
        <v>54</v>
      </c>
      <c r="D155" s="70">
        <v>13</v>
      </c>
      <c r="E155" s="70">
        <v>70</v>
      </c>
      <c r="F155" s="70">
        <v>0</v>
      </c>
      <c r="G155" s="70">
        <v>54</v>
      </c>
      <c r="H155" s="71">
        <v>44024</v>
      </c>
      <c r="I155" s="70">
        <v>0</v>
      </c>
      <c r="J155" s="70">
        <v>1</v>
      </c>
      <c r="K155" s="70">
        <v>0</v>
      </c>
      <c r="L155" s="70">
        <v>2</v>
      </c>
      <c r="M155" s="70">
        <v>0</v>
      </c>
      <c r="N155" s="70">
        <v>2</v>
      </c>
    </row>
    <row r="156" spans="1:14" x14ac:dyDescent="0.2">
      <c r="A156" s="69">
        <v>44025</v>
      </c>
      <c r="B156" s="46">
        <v>17</v>
      </c>
      <c r="C156" s="46">
        <v>55</v>
      </c>
      <c r="D156" s="46">
        <v>13</v>
      </c>
      <c r="E156" s="46">
        <v>72</v>
      </c>
      <c r="F156" s="46">
        <v>0</v>
      </c>
      <c r="G156" s="46">
        <v>54</v>
      </c>
      <c r="H156" s="69">
        <v>44025</v>
      </c>
      <c r="I156" s="46">
        <v>0</v>
      </c>
      <c r="J156" s="46">
        <v>1</v>
      </c>
      <c r="K156" s="46">
        <v>0</v>
      </c>
      <c r="L156" s="46">
        <v>2</v>
      </c>
      <c r="M156" s="46">
        <v>0</v>
      </c>
      <c r="N156" s="46">
        <v>2</v>
      </c>
    </row>
    <row r="157" spans="1:14" x14ac:dyDescent="0.2">
      <c r="A157" s="71">
        <v>44026</v>
      </c>
      <c r="B157" s="70">
        <v>17</v>
      </c>
      <c r="C157" s="70">
        <v>56</v>
      </c>
      <c r="D157" s="70">
        <v>14</v>
      </c>
      <c r="E157" s="70">
        <v>73</v>
      </c>
      <c r="F157" s="70">
        <v>0</v>
      </c>
      <c r="G157" s="70">
        <v>54</v>
      </c>
      <c r="H157" s="71">
        <v>44026</v>
      </c>
      <c r="I157" s="70">
        <v>0</v>
      </c>
      <c r="J157" s="70">
        <v>1</v>
      </c>
      <c r="K157" s="70">
        <v>0</v>
      </c>
      <c r="L157" s="70">
        <v>1</v>
      </c>
      <c r="M157" s="70">
        <v>0</v>
      </c>
      <c r="N157" s="70">
        <v>2</v>
      </c>
    </row>
    <row r="158" spans="1:14" x14ac:dyDescent="0.2">
      <c r="A158" s="69">
        <v>44027</v>
      </c>
      <c r="B158" s="46">
        <v>17</v>
      </c>
      <c r="C158" s="46">
        <v>57</v>
      </c>
      <c r="D158" s="46">
        <v>14</v>
      </c>
      <c r="E158" s="46">
        <v>75</v>
      </c>
      <c r="F158" s="46">
        <v>0</v>
      </c>
      <c r="G158" s="46">
        <v>54</v>
      </c>
      <c r="H158" s="69">
        <v>44027</v>
      </c>
      <c r="I158" s="46">
        <v>0</v>
      </c>
      <c r="J158" s="46">
        <v>1</v>
      </c>
      <c r="K158" s="46">
        <v>0</v>
      </c>
      <c r="L158" s="46">
        <v>1</v>
      </c>
      <c r="M158" s="46">
        <v>0</v>
      </c>
      <c r="N158" s="46">
        <v>2</v>
      </c>
    </row>
    <row r="159" spans="1:14" x14ac:dyDescent="0.2">
      <c r="A159" s="71">
        <v>44028</v>
      </c>
      <c r="B159" s="70">
        <v>17</v>
      </c>
      <c r="C159" s="70">
        <v>57</v>
      </c>
      <c r="D159" s="70">
        <v>14</v>
      </c>
      <c r="E159" s="70">
        <v>76</v>
      </c>
      <c r="F159" s="70">
        <v>0</v>
      </c>
      <c r="G159" s="70">
        <v>55</v>
      </c>
      <c r="H159" s="71">
        <v>44028</v>
      </c>
      <c r="I159" s="70">
        <v>0</v>
      </c>
      <c r="J159" s="70">
        <v>1</v>
      </c>
      <c r="K159" s="70">
        <v>0</v>
      </c>
      <c r="L159" s="70">
        <v>1</v>
      </c>
      <c r="M159" s="70">
        <v>0</v>
      </c>
      <c r="N159" s="70">
        <v>2</v>
      </c>
    </row>
    <row r="160" spans="1:14" x14ac:dyDescent="0.2">
      <c r="A160" s="69">
        <v>44029</v>
      </c>
      <c r="B160" s="46">
        <v>18</v>
      </c>
      <c r="C160" s="46">
        <v>58</v>
      </c>
      <c r="D160" s="46">
        <v>14</v>
      </c>
      <c r="E160" s="46">
        <v>77</v>
      </c>
      <c r="F160" s="46">
        <v>0</v>
      </c>
      <c r="G160" s="46">
        <v>54</v>
      </c>
      <c r="H160" s="69">
        <v>44029</v>
      </c>
      <c r="I160" s="46">
        <v>0</v>
      </c>
      <c r="J160" s="46">
        <v>1</v>
      </c>
      <c r="K160" s="46">
        <v>0</v>
      </c>
      <c r="L160" s="46">
        <v>1</v>
      </c>
      <c r="M160" s="46">
        <v>0</v>
      </c>
      <c r="N160" s="46">
        <v>2</v>
      </c>
    </row>
    <row r="161" spans="1:14" x14ac:dyDescent="0.2">
      <c r="A161" s="71">
        <v>44030</v>
      </c>
      <c r="B161" s="70">
        <v>18</v>
      </c>
      <c r="C161" s="70">
        <v>61</v>
      </c>
      <c r="D161" s="70">
        <v>14</v>
      </c>
      <c r="E161" s="70">
        <v>78</v>
      </c>
      <c r="F161" s="70">
        <v>0</v>
      </c>
      <c r="G161" s="70">
        <v>53</v>
      </c>
      <c r="H161" s="71">
        <v>44030</v>
      </c>
      <c r="I161" s="70">
        <v>0</v>
      </c>
      <c r="J161" s="70">
        <v>1</v>
      </c>
      <c r="K161" s="70">
        <v>0</v>
      </c>
      <c r="L161" s="70">
        <v>2</v>
      </c>
      <c r="M161" s="70">
        <v>0</v>
      </c>
      <c r="N161" s="70">
        <v>2</v>
      </c>
    </row>
    <row r="162" spans="1:14" x14ac:dyDescent="0.2">
      <c r="A162" s="69">
        <v>44031</v>
      </c>
      <c r="B162" s="46">
        <v>18</v>
      </c>
      <c r="C162" s="46">
        <v>63</v>
      </c>
      <c r="D162" s="46">
        <v>14</v>
      </c>
      <c r="E162" s="46">
        <v>79</v>
      </c>
      <c r="F162" s="46">
        <v>0</v>
      </c>
      <c r="G162" s="46">
        <v>53</v>
      </c>
      <c r="H162" s="69">
        <v>44031</v>
      </c>
      <c r="I162" s="46">
        <v>0</v>
      </c>
      <c r="J162" s="46">
        <v>1</v>
      </c>
      <c r="K162" s="46">
        <v>0</v>
      </c>
      <c r="L162" s="46">
        <v>2</v>
      </c>
      <c r="M162" s="46">
        <v>0</v>
      </c>
      <c r="N162" s="46">
        <v>2</v>
      </c>
    </row>
    <row r="163" spans="1:14" x14ac:dyDescent="0.2">
      <c r="A163" s="71">
        <v>44032</v>
      </c>
      <c r="B163" s="70">
        <v>18</v>
      </c>
      <c r="C163" s="70">
        <v>63</v>
      </c>
      <c r="D163" s="70">
        <v>15</v>
      </c>
      <c r="E163" s="70">
        <v>79</v>
      </c>
      <c r="F163" s="70">
        <v>0</v>
      </c>
      <c r="G163" s="70">
        <v>54</v>
      </c>
      <c r="H163" s="71">
        <v>44032</v>
      </c>
      <c r="I163" s="70">
        <v>0</v>
      </c>
      <c r="J163" s="70">
        <v>1</v>
      </c>
      <c r="K163" s="70">
        <v>0</v>
      </c>
      <c r="L163" s="70">
        <v>2</v>
      </c>
      <c r="M163" s="70">
        <v>0</v>
      </c>
      <c r="N163" s="70">
        <v>2</v>
      </c>
    </row>
    <row r="164" spans="1:14" x14ac:dyDescent="0.2">
      <c r="A164" s="69">
        <v>44033</v>
      </c>
      <c r="B164" s="46">
        <v>18</v>
      </c>
      <c r="C164" s="46">
        <v>65</v>
      </c>
      <c r="D164" s="46">
        <v>15</v>
      </c>
      <c r="E164" s="46">
        <v>79</v>
      </c>
      <c r="F164" s="46">
        <v>0</v>
      </c>
      <c r="G164" s="46">
        <v>54</v>
      </c>
      <c r="H164" s="69">
        <v>44033</v>
      </c>
      <c r="I164" s="46">
        <v>0</v>
      </c>
      <c r="J164" s="46">
        <v>1</v>
      </c>
      <c r="K164" s="46">
        <v>0</v>
      </c>
      <c r="L164" s="46">
        <v>2</v>
      </c>
      <c r="M164" s="46">
        <v>0</v>
      </c>
      <c r="N164" s="46">
        <v>2</v>
      </c>
    </row>
    <row r="165" spans="1:14" x14ac:dyDescent="0.2">
      <c r="A165" s="71">
        <v>44034</v>
      </c>
      <c r="B165" s="70">
        <v>18</v>
      </c>
      <c r="C165" s="70">
        <v>67</v>
      </c>
      <c r="D165" s="70">
        <v>15</v>
      </c>
      <c r="E165" s="70">
        <v>79</v>
      </c>
      <c r="F165" s="70">
        <v>0</v>
      </c>
      <c r="G165" s="70">
        <v>59</v>
      </c>
      <c r="H165" s="71">
        <v>44034</v>
      </c>
      <c r="I165" s="70">
        <v>0</v>
      </c>
      <c r="J165" s="70">
        <v>2</v>
      </c>
      <c r="K165" s="70">
        <v>0</v>
      </c>
      <c r="L165" s="70">
        <v>2</v>
      </c>
      <c r="M165" s="70">
        <v>0</v>
      </c>
      <c r="N165" s="70">
        <v>2</v>
      </c>
    </row>
    <row r="166" spans="1:14" x14ac:dyDescent="0.2">
      <c r="A166" s="69">
        <v>44035</v>
      </c>
      <c r="B166" s="46">
        <v>18</v>
      </c>
      <c r="C166" s="46">
        <v>69</v>
      </c>
      <c r="D166" s="46">
        <v>15</v>
      </c>
      <c r="E166" s="46">
        <v>78</v>
      </c>
      <c r="F166" s="46">
        <v>0</v>
      </c>
      <c r="G166" s="46">
        <v>61</v>
      </c>
      <c r="H166" s="69">
        <v>44035</v>
      </c>
      <c r="I166" s="46">
        <v>0</v>
      </c>
      <c r="J166" s="46">
        <v>2</v>
      </c>
      <c r="K166" s="46">
        <v>0</v>
      </c>
      <c r="L166" s="46">
        <v>2</v>
      </c>
      <c r="M166" s="46">
        <v>0</v>
      </c>
      <c r="N166" s="46">
        <v>2</v>
      </c>
    </row>
    <row r="167" spans="1:14" x14ac:dyDescent="0.2">
      <c r="A167" s="71">
        <v>44036</v>
      </c>
      <c r="B167" s="70">
        <v>18</v>
      </c>
      <c r="C167" s="70">
        <v>71</v>
      </c>
      <c r="D167" s="70">
        <v>16</v>
      </c>
      <c r="E167" s="70">
        <v>79</v>
      </c>
      <c r="F167" s="70">
        <v>0</v>
      </c>
      <c r="G167" s="70">
        <v>64</v>
      </c>
      <c r="H167" s="71">
        <v>44036</v>
      </c>
      <c r="I167" s="70">
        <v>0</v>
      </c>
      <c r="J167" s="70">
        <v>2</v>
      </c>
      <c r="K167" s="70">
        <v>0</v>
      </c>
      <c r="L167" s="70">
        <v>2</v>
      </c>
      <c r="M167" s="70">
        <v>0</v>
      </c>
      <c r="N167" s="70">
        <v>2</v>
      </c>
    </row>
    <row r="168" spans="1:14" x14ac:dyDescent="0.2">
      <c r="A168" s="69">
        <v>44037</v>
      </c>
      <c r="B168" s="46">
        <v>18</v>
      </c>
      <c r="C168" s="46">
        <v>71</v>
      </c>
      <c r="D168" s="46">
        <v>16</v>
      </c>
      <c r="E168" s="46">
        <v>79</v>
      </c>
      <c r="F168" s="46">
        <v>0</v>
      </c>
      <c r="G168" s="46">
        <v>67</v>
      </c>
      <c r="H168" s="69">
        <v>44037</v>
      </c>
      <c r="I168" s="46">
        <v>0</v>
      </c>
      <c r="J168" s="46">
        <v>1</v>
      </c>
      <c r="K168" s="46">
        <v>0</v>
      </c>
      <c r="L168" s="46">
        <v>2</v>
      </c>
      <c r="M168" s="46">
        <v>0</v>
      </c>
      <c r="N168" s="46">
        <v>2</v>
      </c>
    </row>
    <row r="169" spans="1:14" x14ac:dyDescent="0.2">
      <c r="A169" s="71">
        <v>44038</v>
      </c>
      <c r="B169" s="70">
        <v>18</v>
      </c>
      <c r="C169" s="70">
        <v>72</v>
      </c>
      <c r="D169" s="70">
        <v>16</v>
      </c>
      <c r="E169" s="70">
        <v>78</v>
      </c>
      <c r="F169" s="70">
        <v>0</v>
      </c>
      <c r="G169" s="70">
        <v>67</v>
      </c>
      <c r="H169" s="71">
        <v>44038</v>
      </c>
      <c r="I169" s="70">
        <v>0</v>
      </c>
      <c r="J169" s="70">
        <v>1</v>
      </c>
      <c r="K169" s="70">
        <v>0</v>
      </c>
      <c r="L169" s="70">
        <v>2</v>
      </c>
      <c r="M169" s="70">
        <v>0</v>
      </c>
      <c r="N169" s="70">
        <v>2</v>
      </c>
    </row>
    <row r="170" spans="1:14" x14ac:dyDescent="0.2">
      <c r="A170" s="69">
        <v>44039</v>
      </c>
      <c r="B170" s="46">
        <v>18</v>
      </c>
      <c r="C170" s="46">
        <v>73</v>
      </c>
      <c r="D170" s="46">
        <v>16</v>
      </c>
      <c r="E170" s="46">
        <v>77</v>
      </c>
      <c r="F170" s="46">
        <v>0</v>
      </c>
      <c r="G170" s="46">
        <v>69</v>
      </c>
      <c r="H170" s="69">
        <v>44039</v>
      </c>
      <c r="I170" s="46">
        <v>0</v>
      </c>
      <c r="J170" s="46">
        <v>1</v>
      </c>
      <c r="K170" s="46">
        <v>0</v>
      </c>
      <c r="L170" s="46">
        <v>2</v>
      </c>
      <c r="M170" s="46">
        <v>0</v>
      </c>
      <c r="N170" s="46">
        <v>2</v>
      </c>
    </row>
    <row r="171" spans="1:14" x14ac:dyDescent="0.2">
      <c r="A171" s="71">
        <v>44040</v>
      </c>
      <c r="B171" s="70">
        <v>18</v>
      </c>
      <c r="C171" s="70">
        <v>74</v>
      </c>
      <c r="D171" s="70">
        <v>16</v>
      </c>
      <c r="E171" s="70">
        <v>77</v>
      </c>
      <c r="F171" s="70">
        <v>0</v>
      </c>
      <c r="G171" s="70">
        <v>69</v>
      </c>
      <c r="H171" s="71">
        <v>44040</v>
      </c>
      <c r="I171" s="70">
        <v>0</v>
      </c>
      <c r="J171" s="70">
        <v>1</v>
      </c>
      <c r="K171" s="70">
        <v>0</v>
      </c>
      <c r="L171" s="70">
        <v>2</v>
      </c>
      <c r="M171" s="70">
        <v>0</v>
      </c>
      <c r="N171" s="70">
        <v>2</v>
      </c>
    </row>
    <row r="172" spans="1:14" x14ac:dyDescent="0.2">
      <c r="A172" s="69">
        <v>44041</v>
      </c>
      <c r="B172" s="46">
        <v>17</v>
      </c>
      <c r="C172" s="46">
        <v>75</v>
      </c>
      <c r="D172" s="46">
        <v>17</v>
      </c>
      <c r="E172" s="46">
        <v>78</v>
      </c>
      <c r="F172" s="46">
        <v>0</v>
      </c>
      <c r="G172" s="46">
        <v>70</v>
      </c>
      <c r="H172" s="69">
        <v>44041</v>
      </c>
      <c r="I172" s="46">
        <v>0</v>
      </c>
      <c r="J172" s="46">
        <v>1</v>
      </c>
      <c r="K172" s="46">
        <v>0</v>
      </c>
      <c r="L172" s="46">
        <v>2</v>
      </c>
      <c r="M172" s="46">
        <v>0</v>
      </c>
      <c r="N172" s="46">
        <v>2</v>
      </c>
    </row>
    <row r="173" spans="1:14" x14ac:dyDescent="0.2">
      <c r="A173" s="71">
        <v>44042</v>
      </c>
      <c r="B173" s="70">
        <v>17</v>
      </c>
      <c r="C173" s="70">
        <v>76</v>
      </c>
      <c r="D173" s="70">
        <v>17</v>
      </c>
      <c r="E173" s="70">
        <v>77</v>
      </c>
      <c r="F173" s="70">
        <v>0</v>
      </c>
      <c r="G173" s="70">
        <v>69</v>
      </c>
      <c r="H173" s="71">
        <v>44042</v>
      </c>
      <c r="I173" s="70">
        <v>0</v>
      </c>
      <c r="J173" s="70">
        <v>1</v>
      </c>
      <c r="K173" s="70">
        <v>0</v>
      </c>
      <c r="L173" s="70">
        <v>2</v>
      </c>
      <c r="M173" s="70">
        <v>0</v>
      </c>
      <c r="N173" s="70">
        <v>2</v>
      </c>
    </row>
    <row r="174" spans="1:14" x14ac:dyDescent="0.2">
      <c r="A174" s="69">
        <v>44043</v>
      </c>
      <c r="B174" s="46">
        <v>17</v>
      </c>
      <c r="C174" s="46">
        <v>77</v>
      </c>
      <c r="D174" s="46">
        <v>17</v>
      </c>
      <c r="E174" s="46">
        <v>77</v>
      </c>
      <c r="F174" s="46">
        <v>0</v>
      </c>
      <c r="G174" s="46">
        <v>70</v>
      </c>
      <c r="H174" s="69">
        <v>44043</v>
      </c>
      <c r="I174" s="46">
        <v>0</v>
      </c>
      <c r="J174" s="46">
        <v>1</v>
      </c>
      <c r="K174" s="46">
        <v>0</v>
      </c>
      <c r="L174" s="46">
        <v>2</v>
      </c>
      <c r="M174" s="46">
        <v>0</v>
      </c>
      <c r="N174" s="46">
        <v>2</v>
      </c>
    </row>
    <row r="175" spans="1:14" x14ac:dyDescent="0.2">
      <c r="A175" s="71">
        <v>44044</v>
      </c>
      <c r="B175" s="70">
        <v>17</v>
      </c>
      <c r="C175" s="70">
        <v>78</v>
      </c>
      <c r="D175" s="70">
        <v>17</v>
      </c>
      <c r="E175" s="70">
        <v>76</v>
      </c>
      <c r="F175" s="70">
        <v>1</v>
      </c>
      <c r="G175" s="70">
        <v>69</v>
      </c>
      <c r="H175" s="71">
        <v>44044</v>
      </c>
      <c r="I175" s="70">
        <v>0</v>
      </c>
      <c r="J175" s="70">
        <v>1</v>
      </c>
      <c r="K175" s="70">
        <v>0</v>
      </c>
      <c r="L175" s="70">
        <v>2</v>
      </c>
      <c r="M175" s="70">
        <v>0</v>
      </c>
      <c r="N175" s="70">
        <v>2</v>
      </c>
    </row>
    <row r="176" spans="1:14" x14ac:dyDescent="0.2">
      <c r="A176" s="69">
        <v>44045</v>
      </c>
      <c r="B176" s="46">
        <v>16</v>
      </c>
      <c r="C176" s="46">
        <v>79</v>
      </c>
      <c r="D176" s="46">
        <v>17</v>
      </c>
      <c r="E176" s="46">
        <v>74</v>
      </c>
      <c r="F176" s="46">
        <v>0</v>
      </c>
      <c r="G176" s="46">
        <v>73</v>
      </c>
      <c r="H176" s="69">
        <v>44045</v>
      </c>
      <c r="I176" s="46">
        <v>0</v>
      </c>
      <c r="J176" s="46">
        <v>1</v>
      </c>
      <c r="K176" s="46">
        <v>0</v>
      </c>
      <c r="L176" s="46">
        <v>2</v>
      </c>
      <c r="M176" s="46">
        <v>0</v>
      </c>
      <c r="N176" s="46">
        <v>2</v>
      </c>
    </row>
    <row r="177" spans="1:14" x14ac:dyDescent="0.2">
      <c r="A177" s="71">
        <v>44046</v>
      </c>
      <c r="B177" s="70">
        <v>15</v>
      </c>
      <c r="C177" s="70">
        <v>80</v>
      </c>
      <c r="D177" s="70">
        <v>18</v>
      </c>
      <c r="E177" s="70">
        <v>72</v>
      </c>
      <c r="F177" s="70">
        <v>0</v>
      </c>
      <c r="G177" s="70">
        <v>71</v>
      </c>
      <c r="H177" s="71">
        <v>44046</v>
      </c>
      <c r="I177" s="70">
        <v>0</v>
      </c>
      <c r="J177" s="70">
        <v>1</v>
      </c>
      <c r="K177" s="70">
        <v>0</v>
      </c>
      <c r="L177" s="70">
        <v>2</v>
      </c>
      <c r="M177" s="70">
        <v>0</v>
      </c>
      <c r="N177" s="70">
        <v>2</v>
      </c>
    </row>
    <row r="178" spans="1:14" x14ac:dyDescent="0.2">
      <c r="A178" s="69">
        <v>44047</v>
      </c>
      <c r="B178" s="46">
        <v>15</v>
      </c>
      <c r="C178" s="46">
        <v>80</v>
      </c>
      <c r="D178" s="46">
        <v>19</v>
      </c>
      <c r="E178" s="46">
        <v>71</v>
      </c>
      <c r="F178" s="46">
        <v>1</v>
      </c>
      <c r="G178" s="46">
        <v>73</v>
      </c>
      <c r="H178" s="69">
        <v>44047</v>
      </c>
      <c r="I178" s="46">
        <v>0</v>
      </c>
      <c r="J178" s="46">
        <v>1</v>
      </c>
      <c r="K178" s="46">
        <v>0</v>
      </c>
      <c r="L178" s="46">
        <v>2</v>
      </c>
      <c r="M178" s="46">
        <v>0</v>
      </c>
      <c r="N178" s="46">
        <v>2</v>
      </c>
    </row>
    <row r="179" spans="1:14" x14ac:dyDescent="0.2">
      <c r="A179" s="71">
        <v>44048</v>
      </c>
      <c r="B179" s="70">
        <v>15</v>
      </c>
      <c r="C179" s="70">
        <v>81</v>
      </c>
      <c r="D179" s="70">
        <v>19</v>
      </c>
      <c r="E179" s="70">
        <v>69</v>
      </c>
      <c r="F179" s="70">
        <v>1</v>
      </c>
      <c r="G179" s="70">
        <v>72</v>
      </c>
      <c r="H179" s="71">
        <v>44048</v>
      </c>
      <c r="I179" s="70">
        <v>0</v>
      </c>
      <c r="J179" s="70">
        <v>1</v>
      </c>
      <c r="K179" s="70">
        <v>0</v>
      </c>
      <c r="L179" s="70">
        <v>2</v>
      </c>
      <c r="M179" s="70">
        <v>0</v>
      </c>
      <c r="N179" s="70">
        <v>2</v>
      </c>
    </row>
    <row r="180" spans="1:14" x14ac:dyDescent="0.2">
      <c r="A180" s="69">
        <v>44049</v>
      </c>
      <c r="B180" s="46">
        <v>14</v>
      </c>
      <c r="C180" s="46">
        <v>83</v>
      </c>
      <c r="D180" s="46">
        <v>19</v>
      </c>
      <c r="E180" s="46">
        <v>67</v>
      </c>
      <c r="F180" s="46">
        <v>0</v>
      </c>
      <c r="G180" s="46">
        <v>73</v>
      </c>
      <c r="H180" s="69">
        <v>44049</v>
      </c>
      <c r="I180" s="46">
        <v>0</v>
      </c>
      <c r="J180" s="46">
        <v>1</v>
      </c>
      <c r="K180" s="46">
        <v>0</v>
      </c>
      <c r="L180" s="46">
        <v>2</v>
      </c>
      <c r="M180" s="46">
        <v>0</v>
      </c>
      <c r="N180" s="46">
        <v>2</v>
      </c>
    </row>
    <row r="181" spans="1:14" x14ac:dyDescent="0.2">
      <c r="A181" s="71">
        <v>44050</v>
      </c>
      <c r="B181" s="70">
        <v>13</v>
      </c>
      <c r="C181" s="70">
        <v>83</v>
      </c>
      <c r="D181" s="70">
        <v>20</v>
      </c>
      <c r="E181" s="70">
        <v>66</v>
      </c>
      <c r="F181" s="70">
        <v>1</v>
      </c>
      <c r="G181" s="70">
        <v>73</v>
      </c>
      <c r="H181" s="71">
        <v>44050</v>
      </c>
      <c r="I181" s="70">
        <v>0</v>
      </c>
      <c r="J181" s="70">
        <v>1</v>
      </c>
      <c r="K181" s="70">
        <v>0</v>
      </c>
      <c r="L181" s="70">
        <v>2</v>
      </c>
      <c r="M181" s="70">
        <v>0</v>
      </c>
      <c r="N181" s="70">
        <v>2</v>
      </c>
    </row>
    <row r="182" spans="1:14" x14ac:dyDescent="0.2">
      <c r="A182" s="69">
        <v>44051</v>
      </c>
      <c r="B182" s="46">
        <v>13</v>
      </c>
      <c r="C182" s="46">
        <v>85</v>
      </c>
      <c r="D182" s="46">
        <v>20</v>
      </c>
      <c r="E182" s="46">
        <v>65</v>
      </c>
      <c r="F182" s="46">
        <v>0</v>
      </c>
      <c r="G182" s="46">
        <v>74</v>
      </c>
      <c r="H182" s="69">
        <v>44051</v>
      </c>
      <c r="I182" s="46">
        <v>0</v>
      </c>
      <c r="J182" s="46">
        <v>1</v>
      </c>
      <c r="K182" s="46">
        <v>0</v>
      </c>
      <c r="L182" s="46">
        <v>2</v>
      </c>
      <c r="M182" s="46">
        <v>0</v>
      </c>
      <c r="N182" s="46">
        <v>2</v>
      </c>
    </row>
    <row r="183" spans="1:14" x14ac:dyDescent="0.2">
      <c r="A183" s="71">
        <v>44052</v>
      </c>
      <c r="B183" s="70">
        <v>13</v>
      </c>
      <c r="C183" s="70">
        <v>86</v>
      </c>
      <c r="D183" s="70">
        <v>20</v>
      </c>
      <c r="E183" s="70">
        <v>65</v>
      </c>
      <c r="F183" s="70">
        <v>0</v>
      </c>
      <c r="G183" s="70">
        <v>72</v>
      </c>
      <c r="H183" s="71">
        <v>44052</v>
      </c>
      <c r="I183" s="70">
        <v>0</v>
      </c>
      <c r="J183" s="70">
        <v>1</v>
      </c>
      <c r="K183" s="70">
        <v>0</v>
      </c>
      <c r="L183" s="70">
        <v>2</v>
      </c>
      <c r="M183" s="70">
        <v>0</v>
      </c>
      <c r="N183" s="70">
        <v>2</v>
      </c>
    </row>
    <row r="184" spans="1:14" x14ac:dyDescent="0.2">
      <c r="A184" s="69">
        <v>44053</v>
      </c>
      <c r="B184" s="46">
        <v>13</v>
      </c>
      <c r="C184" s="46">
        <v>87</v>
      </c>
      <c r="D184" s="46">
        <v>20</v>
      </c>
      <c r="E184" s="46">
        <v>65</v>
      </c>
      <c r="F184" s="46">
        <v>0</v>
      </c>
      <c r="G184" s="46">
        <v>73</v>
      </c>
      <c r="H184" s="69">
        <v>44053</v>
      </c>
      <c r="I184" s="46">
        <v>0</v>
      </c>
      <c r="J184" s="46">
        <v>1</v>
      </c>
      <c r="K184" s="46">
        <v>0</v>
      </c>
      <c r="L184" s="46">
        <v>2</v>
      </c>
      <c r="M184" s="46">
        <v>0</v>
      </c>
      <c r="N184" s="46">
        <v>2</v>
      </c>
    </row>
    <row r="185" spans="1:14" x14ac:dyDescent="0.2">
      <c r="A185" s="71">
        <v>44054</v>
      </c>
      <c r="B185" s="70">
        <v>12</v>
      </c>
      <c r="C185" s="70">
        <v>87</v>
      </c>
      <c r="D185" s="70">
        <v>20</v>
      </c>
      <c r="E185" s="70">
        <v>64</v>
      </c>
      <c r="F185" s="70">
        <v>0</v>
      </c>
      <c r="G185" s="70">
        <v>74</v>
      </c>
      <c r="H185" s="71">
        <v>44054</v>
      </c>
      <c r="I185" s="70">
        <v>0</v>
      </c>
      <c r="J185" s="70">
        <v>1</v>
      </c>
      <c r="K185" s="70">
        <v>0</v>
      </c>
      <c r="L185" s="70">
        <v>2</v>
      </c>
      <c r="M185" s="70">
        <v>0</v>
      </c>
      <c r="N185" s="70">
        <v>2</v>
      </c>
    </row>
    <row r="186" spans="1:14" x14ac:dyDescent="0.2">
      <c r="A186" s="69">
        <v>44055</v>
      </c>
      <c r="B186" s="46">
        <v>12</v>
      </c>
      <c r="C186" s="46">
        <v>89</v>
      </c>
      <c r="D186" s="46">
        <v>21</v>
      </c>
      <c r="E186" s="46">
        <v>64</v>
      </c>
      <c r="F186" s="46">
        <v>0</v>
      </c>
      <c r="G186" s="46">
        <v>73</v>
      </c>
      <c r="H186" s="69">
        <v>44055</v>
      </c>
      <c r="I186" s="46">
        <v>0</v>
      </c>
      <c r="J186" s="46">
        <v>1</v>
      </c>
      <c r="K186" s="46">
        <v>0</v>
      </c>
      <c r="L186" s="46">
        <v>2</v>
      </c>
      <c r="M186" s="46">
        <v>0</v>
      </c>
      <c r="N186" s="46">
        <v>2</v>
      </c>
    </row>
    <row r="187" spans="1:14" x14ac:dyDescent="0.2">
      <c r="A187" s="71">
        <v>44056</v>
      </c>
      <c r="B187" s="70">
        <v>11</v>
      </c>
      <c r="C187" s="70">
        <v>89</v>
      </c>
      <c r="D187" s="70">
        <v>22</v>
      </c>
      <c r="E187" s="70">
        <v>63</v>
      </c>
      <c r="F187" s="70">
        <v>0</v>
      </c>
      <c r="G187" s="70">
        <v>74</v>
      </c>
      <c r="H187" s="71">
        <v>44056</v>
      </c>
      <c r="I187" s="70">
        <v>0</v>
      </c>
      <c r="J187" s="70">
        <v>1</v>
      </c>
      <c r="K187" s="70">
        <v>0</v>
      </c>
      <c r="L187" s="70">
        <v>2</v>
      </c>
      <c r="M187" s="70">
        <v>0</v>
      </c>
      <c r="N187" s="70">
        <v>2</v>
      </c>
    </row>
    <row r="188" spans="1:14" x14ac:dyDescent="0.2">
      <c r="A188" s="69">
        <v>44057</v>
      </c>
      <c r="B188" s="46">
        <v>11</v>
      </c>
      <c r="C188" s="46">
        <v>90</v>
      </c>
      <c r="D188" s="46">
        <v>22</v>
      </c>
      <c r="E188" s="46">
        <v>64</v>
      </c>
      <c r="F188" s="46">
        <v>0</v>
      </c>
      <c r="G188" s="46">
        <v>76</v>
      </c>
      <c r="H188" s="69">
        <v>44057</v>
      </c>
      <c r="I188" s="46">
        <v>0</v>
      </c>
      <c r="J188" s="46">
        <v>1</v>
      </c>
      <c r="K188" s="46">
        <v>0</v>
      </c>
      <c r="L188" s="46">
        <v>2</v>
      </c>
      <c r="M188" s="46">
        <v>0</v>
      </c>
      <c r="N188" s="46">
        <v>2</v>
      </c>
    </row>
    <row r="189" spans="1:14" x14ac:dyDescent="0.2">
      <c r="A189" s="71">
        <v>44058</v>
      </c>
      <c r="B189" s="70">
        <v>10</v>
      </c>
      <c r="C189" s="70">
        <v>90</v>
      </c>
      <c r="D189" s="70">
        <v>23</v>
      </c>
      <c r="E189" s="70">
        <v>63</v>
      </c>
      <c r="F189" s="70">
        <v>0</v>
      </c>
      <c r="G189" s="70">
        <v>75</v>
      </c>
      <c r="H189" s="71">
        <v>44058</v>
      </c>
      <c r="I189" s="70">
        <v>0</v>
      </c>
      <c r="J189" s="70">
        <v>2</v>
      </c>
      <c r="K189" s="70">
        <v>0</v>
      </c>
      <c r="L189" s="70">
        <v>2</v>
      </c>
      <c r="M189" s="70">
        <v>0</v>
      </c>
      <c r="N189" s="70">
        <v>2</v>
      </c>
    </row>
    <row r="190" spans="1:14" x14ac:dyDescent="0.2">
      <c r="A190" s="69">
        <v>44059</v>
      </c>
      <c r="B190" s="46">
        <v>10</v>
      </c>
      <c r="C190" s="46">
        <v>89</v>
      </c>
      <c r="D190" s="46">
        <v>23</v>
      </c>
      <c r="E190" s="46">
        <v>62</v>
      </c>
      <c r="F190" s="46">
        <v>0</v>
      </c>
      <c r="G190" s="46">
        <v>75</v>
      </c>
      <c r="H190" s="69">
        <v>44059</v>
      </c>
      <c r="I190" s="46">
        <v>0</v>
      </c>
      <c r="J190" s="46">
        <v>2</v>
      </c>
      <c r="K190" s="46">
        <v>0</v>
      </c>
      <c r="L190" s="46">
        <v>2</v>
      </c>
      <c r="M190" s="46">
        <v>0</v>
      </c>
      <c r="N190" s="46">
        <v>2</v>
      </c>
    </row>
    <row r="191" spans="1:14" x14ac:dyDescent="0.2">
      <c r="A191" s="71">
        <v>44060</v>
      </c>
      <c r="B191" s="70">
        <v>10</v>
      </c>
      <c r="C191" s="70">
        <v>89</v>
      </c>
      <c r="D191" s="70">
        <v>24</v>
      </c>
      <c r="E191" s="70">
        <v>60</v>
      </c>
      <c r="F191" s="70">
        <v>0</v>
      </c>
      <c r="G191" s="70">
        <v>74</v>
      </c>
      <c r="H191" s="71">
        <v>44060</v>
      </c>
      <c r="I191" s="70">
        <v>0</v>
      </c>
      <c r="J191" s="70">
        <v>1</v>
      </c>
      <c r="K191" s="70">
        <v>0</v>
      </c>
      <c r="L191" s="70">
        <v>2</v>
      </c>
      <c r="M191" s="70">
        <v>0</v>
      </c>
      <c r="N191" s="70">
        <v>2</v>
      </c>
    </row>
    <row r="192" spans="1:14" x14ac:dyDescent="0.2">
      <c r="A192" s="69">
        <v>44061</v>
      </c>
      <c r="B192" s="46">
        <v>10</v>
      </c>
      <c r="C192" s="46">
        <v>90</v>
      </c>
      <c r="D192" s="46">
        <v>24</v>
      </c>
      <c r="E192" s="46">
        <v>59</v>
      </c>
      <c r="F192" s="46">
        <v>0</v>
      </c>
      <c r="G192" s="46">
        <v>73</v>
      </c>
      <c r="H192" s="69">
        <v>44061</v>
      </c>
      <c r="I192" s="46">
        <v>0</v>
      </c>
      <c r="J192" s="46">
        <v>2</v>
      </c>
      <c r="K192" s="46">
        <v>0</v>
      </c>
      <c r="L192" s="46">
        <v>2</v>
      </c>
      <c r="M192" s="46">
        <v>0</v>
      </c>
      <c r="N192" s="46">
        <v>2</v>
      </c>
    </row>
    <row r="193" spans="1:14" x14ac:dyDescent="0.2">
      <c r="A193" s="71">
        <v>44062</v>
      </c>
      <c r="B193" s="70">
        <v>10</v>
      </c>
      <c r="C193" s="70">
        <v>90</v>
      </c>
      <c r="D193" s="70">
        <v>25</v>
      </c>
      <c r="E193" s="70">
        <v>58</v>
      </c>
      <c r="F193" s="70">
        <v>0</v>
      </c>
      <c r="G193" s="70">
        <v>74</v>
      </c>
      <c r="H193" s="71">
        <v>44062</v>
      </c>
      <c r="I193" s="70">
        <v>0</v>
      </c>
      <c r="J193" s="70">
        <v>2</v>
      </c>
      <c r="K193" s="70">
        <v>0</v>
      </c>
      <c r="L193" s="70">
        <v>2</v>
      </c>
      <c r="M193" s="70">
        <v>0</v>
      </c>
      <c r="N193" s="70">
        <v>2</v>
      </c>
    </row>
    <row r="194" spans="1:14" x14ac:dyDescent="0.2">
      <c r="A194" s="69">
        <v>44063</v>
      </c>
      <c r="B194" s="46">
        <v>10</v>
      </c>
      <c r="C194" s="46">
        <v>91</v>
      </c>
      <c r="D194" s="46">
        <v>25</v>
      </c>
      <c r="E194" s="46">
        <v>56</v>
      </c>
      <c r="F194" s="46">
        <v>0</v>
      </c>
      <c r="G194" s="46">
        <v>72</v>
      </c>
      <c r="H194" s="69">
        <v>44063</v>
      </c>
      <c r="I194" s="46">
        <v>0</v>
      </c>
      <c r="J194" s="46">
        <v>2</v>
      </c>
      <c r="K194" s="46">
        <v>0</v>
      </c>
      <c r="L194" s="46">
        <v>2</v>
      </c>
      <c r="M194" s="46">
        <v>0</v>
      </c>
      <c r="N194" s="46">
        <v>2</v>
      </c>
    </row>
    <row r="195" spans="1:14" x14ac:dyDescent="0.2">
      <c r="A195" s="71">
        <v>44064</v>
      </c>
      <c r="B195" s="70">
        <v>10</v>
      </c>
      <c r="C195" s="70">
        <v>91</v>
      </c>
      <c r="D195" s="70">
        <v>26</v>
      </c>
      <c r="E195" s="70">
        <v>54</v>
      </c>
      <c r="F195" s="70">
        <v>0</v>
      </c>
      <c r="G195" s="70">
        <v>67</v>
      </c>
      <c r="H195" s="71">
        <v>44064</v>
      </c>
      <c r="I195" s="70">
        <v>0</v>
      </c>
      <c r="J195" s="70">
        <v>1</v>
      </c>
      <c r="K195" s="70">
        <v>0</v>
      </c>
      <c r="L195" s="70">
        <v>2</v>
      </c>
      <c r="M195" s="70">
        <v>0</v>
      </c>
      <c r="N195" s="70">
        <v>2</v>
      </c>
    </row>
    <row r="196" spans="1:14" x14ac:dyDescent="0.2">
      <c r="A196" s="69">
        <v>44065</v>
      </c>
      <c r="B196" s="46">
        <v>10</v>
      </c>
      <c r="C196" s="46">
        <v>92</v>
      </c>
      <c r="D196" s="46">
        <v>26</v>
      </c>
      <c r="E196" s="46">
        <v>53</v>
      </c>
      <c r="F196" s="46">
        <v>0</v>
      </c>
      <c r="G196" s="46">
        <v>70</v>
      </c>
      <c r="H196" s="69">
        <v>44065</v>
      </c>
      <c r="I196" s="46">
        <v>0</v>
      </c>
      <c r="J196" s="46">
        <v>1</v>
      </c>
      <c r="K196" s="46">
        <v>0</v>
      </c>
      <c r="L196" s="46">
        <v>2</v>
      </c>
      <c r="M196" s="46">
        <v>0</v>
      </c>
      <c r="N196" s="46">
        <v>2</v>
      </c>
    </row>
    <row r="197" spans="1:14" x14ac:dyDescent="0.2">
      <c r="A197" s="71">
        <v>44066</v>
      </c>
      <c r="B197" s="70">
        <v>10</v>
      </c>
      <c r="C197" s="70">
        <v>92</v>
      </c>
      <c r="D197" s="70">
        <v>27</v>
      </c>
      <c r="E197" s="70">
        <v>53</v>
      </c>
      <c r="F197" s="70">
        <v>0</v>
      </c>
      <c r="G197" s="70">
        <v>69</v>
      </c>
      <c r="H197" s="71">
        <v>44066</v>
      </c>
      <c r="I197" s="70">
        <v>0</v>
      </c>
      <c r="J197" s="70">
        <v>1</v>
      </c>
      <c r="K197" s="70">
        <v>0</v>
      </c>
      <c r="L197" s="70">
        <v>2</v>
      </c>
      <c r="M197" s="70">
        <v>0</v>
      </c>
      <c r="N197" s="70">
        <v>2</v>
      </c>
    </row>
    <row r="198" spans="1:14" x14ac:dyDescent="0.2">
      <c r="A198" s="69">
        <v>44067</v>
      </c>
      <c r="B198" s="46">
        <v>10</v>
      </c>
      <c r="C198" s="46">
        <v>93</v>
      </c>
      <c r="D198" s="46">
        <v>27</v>
      </c>
      <c r="E198" s="46">
        <v>53</v>
      </c>
      <c r="F198" s="46">
        <v>0</v>
      </c>
      <c r="G198" s="46">
        <v>69</v>
      </c>
      <c r="H198" s="69">
        <v>44067</v>
      </c>
      <c r="I198" s="46">
        <v>0</v>
      </c>
      <c r="J198" s="46">
        <v>1</v>
      </c>
      <c r="K198" s="46">
        <v>0</v>
      </c>
      <c r="L198" s="46">
        <v>2</v>
      </c>
      <c r="M198" s="46">
        <v>0</v>
      </c>
      <c r="N198" s="46">
        <v>2</v>
      </c>
    </row>
    <row r="199" spans="1:14" x14ac:dyDescent="0.2">
      <c r="A199" s="71">
        <v>44068</v>
      </c>
      <c r="B199" s="70">
        <v>9</v>
      </c>
      <c r="C199" s="70">
        <v>91</v>
      </c>
      <c r="D199" s="70">
        <v>28</v>
      </c>
      <c r="E199" s="70">
        <v>52</v>
      </c>
      <c r="F199" s="70">
        <v>0</v>
      </c>
      <c r="G199" s="70">
        <v>69</v>
      </c>
      <c r="H199" s="71">
        <v>44068</v>
      </c>
      <c r="I199" s="70">
        <v>0</v>
      </c>
      <c r="J199" s="70">
        <v>1</v>
      </c>
      <c r="K199" s="70">
        <v>0</v>
      </c>
      <c r="L199" s="70">
        <v>2</v>
      </c>
      <c r="M199" s="70">
        <v>0</v>
      </c>
      <c r="N199" s="70">
        <v>2</v>
      </c>
    </row>
    <row r="200" spans="1:14" x14ac:dyDescent="0.2">
      <c r="A200" s="69">
        <v>44069</v>
      </c>
      <c r="B200" s="46">
        <v>9</v>
      </c>
      <c r="C200" s="46">
        <v>94</v>
      </c>
      <c r="D200" s="46">
        <v>28</v>
      </c>
      <c r="E200" s="46">
        <v>52</v>
      </c>
      <c r="F200" s="46">
        <v>0</v>
      </c>
      <c r="G200" s="46">
        <v>69</v>
      </c>
      <c r="H200" s="69">
        <v>44069</v>
      </c>
      <c r="I200" s="46">
        <v>0</v>
      </c>
      <c r="J200" s="46">
        <v>1</v>
      </c>
      <c r="K200" s="46">
        <v>0</v>
      </c>
      <c r="L200" s="46">
        <v>2</v>
      </c>
      <c r="M200" s="46">
        <v>0</v>
      </c>
      <c r="N200" s="46">
        <v>2</v>
      </c>
    </row>
    <row r="201" spans="1:14" x14ac:dyDescent="0.2">
      <c r="A201" s="71">
        <v>44070</v>
      </c>
      <c r="B201" s="70">
        <v>9</v>
      </c>
      <c r="C201" s="70">
        <v>94</v>
      </c>
      <c r="D201" s="70">
        <v>29</v>
      </c>
      <c r="E201" s="70">
        <v>52</v>
      </c>
      <c r="F201" s="70">
        <v>0</v>
      </c>
      <c r="G201" s="70">
        <v>68</v>
      </c>
      <c r="H201" s="71">
        <v>44070</v>
      </c>
      <c r="I201" s="70">
        <v>0</v>
      </c>
      <c r="J201" s="70">
        <v>1</v>
      </c>
      <c r="K201" s="70">
        <v>0</v>
      </c>
      <c r="L201" s="70">
        <v>2</v>
      </c>
      <c r="M201" s="70">
        <v>0</v>
      </c>
      <c r="N201" s="70">
        <v>2</v>
      </c>
    </row>
    <row r="202" spans="1:14" x14ac:dyDescent="0.2">
      <c r="A202" s="69">
        <v>44071</v>
      </c>
      <c r="B202" s="46">
        <v>9</v>
      </c>
      <c r="C202" s="46">
        <v>95</v>
      </c>
      <c r="D202" s="46">
        <v>30</v>
      </c>
      <c r="E202" s="46">
        <v>52</v>
      </c>
      <c r="F202" s="46">
        <v>0</v>
      </c>
      <c r="G202" s="46">
        <v>70</v>
      </c>
      <c r="H202" s="69">
        <v>44071</v>
      </c>
      <c r="I202" s="46">
        <v>0</v>
      </c>
      <c r="J202" s="46">
        <v>2</v>
      </c>
      <c r="K202" s="46">
        <v>0</v>
      </c>
      <c r="L202" s="46">
        <v>2</v>
      </c>
      <c r="M202" s="46">
        <v>0</v>
      </c>
      <c r="N202" s="46">
        <v>2</v>
      </c>
    </row>
    <row r="203" spans="1:14" x14ac:dyDescent="0.2">
      <c r="A203" s="71">
        <v>44072</v>
      </c>
      <c r="B203" s="70">
        <v>8</v>
      </c>
      <c r="C203" s="70">
        <v>97</v>
      </c>
      <c r="D203" s="70">
        <v>30</v>
      </c>
      <c r="E203" s="70">
        <v>52</v>
      </c>
      <c r="F203" s="70">
        <v>0</v>
      </c>
      <c r="G203" s="70">
        <v>69</v>
      </c>
      <c r="H203" s="71">
        <v>44072</v>
      </c>
      <c r="I203" s="70">
        <v>0</v>
      </c>
      <c r="J203" s="70">
        <v>2</v>
      </c>
      <c r="K203" s="70">
        <v>0</v>
      </c>
      <c r="L203" s="70">
        <v>2</v>
      </c>
      <c r="M203" s="70">
        <v>0</v>
      </c>
      <c r="N203" s="70">
        <v>2</v>
      </c>
    </row>
    <row r="204" spans="1:14" x14ac:dyDescent="0.2">
      <c r="A204" s="69">
        <v>44073</v>
      </c>
      <c r="B204" s="46">
        <v>8</v>
      </c>
      <c r="C204" s="46">
        <v>100</v>
      </c>
      <c r="D204" s="46">
        <v>30</v>
      </c>
      <c r="E204" s="46">
        <v>51</v>
      </c>
      <c r="F204" s="46">
        <v>0</v>
      </c>
      <c r="G204" s="46">
        <v>69</v>
      </c>
      <c r="H204" s="69">
        <v>44073</v>
      </c>
      <c r="I204" s="46">
        <v>0</v>
      </c>
      <c r="J204" s="46">
        <v>2</v>
      </c>
      <c r="K204" s="46">
        <v>0</v>
      </c>
      <c r="L204" s="46">
        <v>2</v>
      </c>
      <c r="M204" s="46">
        <v>0</v>
      </c>
      <c r="N204" s="46">
        <v>2</v>
      </c>
    </row>
    <row r="205" spans="1:14" x14ac:dyDescent="0.2">
      <c r="A205" s="71">
        <v>44074</v>
      </c>
      <c r="B205" s="70">
        <v>8</v>
      </c>
      <c r="C205" s="70">
        <v>101</v>
      </c>
      <c r="D205" s="70">
        <v>31</v>
      </c>
      <c r="E205" s="70">
        <v>51</v>
      </c>
      <c r="F205" s="70">
        <v>0</v>
      </c>
      <c r="G205" s="70">
        <v>72</v>
      </c>
      <c r="H205" s="71">
        <v>44074</v>
      </c>
      <c r="I205" s="70">
        <v>0</v>
      </c>
      <c r="J205" s="70">
        <v>2</v>
      </c>
      <c r="K205" s="70">
        <v>0</v>
      </c>
      <c r="L205" s="70">
        <v>2</v>
      </c>
      <c r="M205" s="70">
        <v>0</v>
      </c>
      <c r="N205" s="70">
        <v>2</v>
      </c>
    </row>
    <row r="206" spans="1:14" x14ac:dyDescent="0.2">
      <c r="A206" s="69">
        <v>44075</v>
      </c>
      <c r="B206" s="46">
        <v>8</v>
      </c>
      <c r="C206" s="46">
        <v>104</v>
      </c>
      <c r="D206" s="46">
        <v>31</v>
      </c>
      <c r="E206" s="46">
        <v>52</v>
      </c>
      <c r="F206" s="46">
        <v>0</v>
      </c>
      <c r="G206" s="46">
        <v>71</v>
      </c>
      <c r="H206" s="69">
        <v>44075</v>
      </c>
      <c r="I206" s="46">
        <v>0</v>
      </c>
      <c r="J206" s="46">
        <v>2</v>
      </c>
      <c r="K206" s="46">
        <v>0</v>
      </c>
      <c r="L206" s="46">
        <v>2</v>
      </c>
      <c r="M206" s="46">
        <v>0</v>
      </c>
      <c r="N206" s="46">
        <v>2</v>
      </c>
    </row>
    <row r="207" spans="1:14" x14ac:dyDescent="0.2">
      <c r="A207" s="71">
        <v>44076</v>
      </c>
      <c r="B207" s="70">
        <v>8</v>
      </c>
      <c r="C207" s="70">
        <v>103</v>
      </c>
      <c r="D207" s="70">
        <v>33</v>
      </c>
      <c r="E207" s="70">
        <v>51</v>
      </c>
      <c r="F207" s="70">
        <v>0</v>
      </c>
      <c r="G207" s="70">
        <v>71</v>
      </c>
      <c r="H207" s="71">
        <v>44076</v>
      </c>
      <c r="I207" s="70">
        <v>0</v>
      </c>
      <c r="J207" s="70">
        <v>2</v>
      </c>
      <c r="K207" s="70">
        <v>0</v>
      </c>
      <c r="L207" s="70">
        <v>2</v>
      </c>
      <c r="M207" s="70">
        <v>0</v>
      </c>
      <c r="N207" s="70">
        <v>2</v>
      </c>
    </row>
    <row r="208" spans="1:14" x14ac:dyDescent="0.2">
      <c r="A208" s="69">
        <v>44077</v>
      </c>
      <c r="B208" s="46">
        <v>8</v>
      </c>
      <c r="C208" s="46">
        <v>105</v>
      </c>
      <c r="D208" s="46">
        <v>32</v>
      </c>
      <c r="E208" s="46">
        <v>51</v>
      </c>
      <c r="F208" s="46">
        <v>0</v>
      </c>
      <c r="G208" s="46">
        <v>70</v>
      </c>
      <c r="H208" s="69">
        <v>44077</v>
      </c>
      <c r="I208" s="46">
        <v>0</v>
      </c>
      <c r="J208" s="46">
        <v>2</v>
      </c>
      <c r="K208" s="46">
        <v>0</v>
      </c>
      <c r="L208" s="46">
        <v>1</v>
      </c>
      <c r="M208" s="46">
        <v>0</v>
      </c>
      <c r="N208" s="46">
        <v>2</v>
      </c>
    </row>
    <row r="209" spans="1:14" x14ac:dyDescent="0.2">
      <c r="A209" s="71">
        <v>44078</v>
      </c>
      <c r="B209" s="70">
        <v>8</v>
      </c>
      <c r="C209" s="70">
        <v>106</v>
      </c>
      <c r="D209" s="70">
        <v>33</v>
      </c>
      <c r="E209" s="70">
        <v>51</v>
      </c>
      <c r="F209" s="70">
        <v>0</v>
      </c>
      <c r="G209" s="70">
        <v>71</v>
      </c>
      <c r="H209" s="71">
        <v>44078</v>
      </c>
      <c r="I209" s="70">
        <v>0</v>
      </c>
      <c r="J209" s="70">
        <v>2</v>
      </c>
      <c r="K209" s="70">
        <v>0</v>
      </c>
      <c r="L209" s="70">
        <v>1</v>
      </c>
      <c r="M209" s="70">
        <v>0</v>
      </c>
      <c r="N209" s="70">
        <v>2</v>
      </c>
    </row>
    <row r="210" spans="1:14" x14ac:dyDescent="0.2">
      <c r="A210" s="69">
        <v>44079</v>
      </c>
      <c r="B210" s="46">
        <v>8</v>
      </c>
      <c r="C210" s="46">
        <v>108</v>
      </c>
      <c r="D210" s="46">
        <v>34</v>
      </c>
      <c r="E210" s="46">
        <v>52</v>
      </c>
      <c r="F210" s="46">
        <v>0</v>
      </c>
      <c r="G210" s="46">
        <v>70</v>
      </c>
      <c r="H210" s="69">
        <v>44079</v>
      </c>
      <c r="I210" s="46">
        <v>0</v>
      </c>
      <c r="J210" s="46">
        <v>2</v>
      </c>
      <c r="K210" s="46">
        <v>0</v>
      </c>
      <c r="L210" s="46">
        <v>1</v>
      </c>
      <c r="M210" s="46">
        <v>0</v>
      </c>
      <c r="N210" s="46">
        <v>2</v>
      </c>
    </row>
    <row r="211" spans="1:14" x14ac:dyDescent="0.2">
      <c r="A211" s="71">
        <v>44080</v>
      </c>
      <c r="B211" s="70">
        <v>8</v>
      </c>
      <c r="C211" s="70">
        <v>110</v>
      </c>
      <c r="D211" s="70">
        <v>35</v>
      </c>
      <c r="E211" s="70">
        <v>51</v>
      </c>
      <c r="F211" s="70">
        <v>0</v>
      </c>
      <c r="G211" s="70">
        <v>69</v>
      </c>
      <c r="H211" s="71">
        <v>44080</v>
      </c>
      <c r="I211" s="70">
        <v>0</v>
      </c>
      <c r="J211" s="70">
        <v>2</v>
      </c>
      <c r="K211" s="70">
        <v>0</v>
      </c>
      <c r="L211" s="70">
        <v>1</v>
      </c>
      <c r="M211" s="70">
        <v>0</v>
      </c>
      <c r="N211" s="70">
        <v>2</v>
      </c>
    </row>
    <row r="212" spans="1:14" x14ac:dyDescent="0.2">
      <c r="A212" s="69">
        <v>44081</v>
      </c>
      <c r="B212" s="46">
        <v>8</v>
      </c>
      <c r="C212" s="46">
        <v>111</v>
      </c>
      <c r="D212" s="46">
        <v>36</v>
      </c>
      <c r="E212" s="46">
        <v>49</v>
      </c>
      <c r="F212" s="46">
        <v>0</v>
      </c>
      <c r="G212" s="46">
        <v>62</v>
      </c>
      <c r="H212" s="69">
        <v>44081</v>
      </c>
      <c r="I212" s="46">
        <v>0</v>
      </c>
      <c r="J212" s="46">
        <v>2</v>
      </c>
      <c r="K212" s="46">
        <v>0</v>
      </c>
      <c r="L212" s="46">
        <v>1</v>
      </c>
      <c r="M212" s="46">
        <v>0</v>
      </c>
      <c r="N212" s="46">
        <v>3</v>
      </c>
    </row>
    <row r="213" spans="1:14" x14ac:dyDescent="0.2">
      <c r="A213" s="71">
        <v>44082</v>
      </c>
      <c r="B213" s="70">
        <v>8</v>
      </c>
      <c r="C213" s="70">
        <v>113</v>
      </c>
      <c r="D213" s="70">
        <v>37</v>
      </c>
      <c r="E213" s="70">
        <v>47</v>
      </c>
      <c r="F213" s="70">
        <v>0</v>
      </c>
      <c r="G213" s="70">
        <v>58</v>
      </c>
      <c r="H213" s="71">
        <v>44082</v>
      </c>
      <c r="I213" s="70">
        <v>0</v>
      </c>
      <c r="J213" s="70">
        <v>2</v>
      </c>
      <c r="K213" s="70">
        <v>0</v>
      </c>
      <c r="L213" s="70">
        <v>1</v>
      </c>
      <c r="M213" s="70">
        <v>0</v>
      </c>
      <c r="N213" s="70">
        <v>2</v>
      </c>
    </row>
    <row r="214" spans="1:14" x14ac:dyDescent="0.2">
      <c r="A214" s="69">
        <v>44083</v>
      </c>
      <c r="B214" s="46">
        <v>8</v>
      </c>
      <c r="C214" s="46">
        <v>115</v>
      </c>
      <c r="D214" s="46">
        <v>38</v>
      </c>
      <c r="E214" s="46">
        <v>46</v>
      </c>
      <c r="F214" s="46">
        <v>0</v>
      </c>
      <c r="G214" s="46">
        <v>56</v>
      </c>
      <c r="H214" s="69">
        <v>44083</v>
      </c>
      <c r="I214" s="46">
        <v>0</v>
      </c>
      <c r="J214" s="46">
        <v>2</v>
      </c>
      <c r="K214" s="46">
        <v>0</v>
      </c>
      <c r="L214" s="46">
        <v>1</v>
      </c>
      <c r="M214" s="46">
        <v>0</v>
      </c>
      <c r="N214" s="46">
        <v>2</v>
      </c>
    </row>
    <row r="215" spans="1:14" x14ac:dyDescent="0.2">
      <c r="A215" s="71">
        <v>44084</v>
      </c>
      <c r="B215" s="70">
        <v>8</v>
      </c>
      <c r="C215" s="70">
        <v>117</v>
      </c>
      <c r="D215" s="70">
        <v>39</v>
      </c>
      <c r="E215" s="70">
        <v>45</v>
      </c>
      <c r="F215" s="70">
        <v>0</v>
      </c>
      <c r="G215" s="70">
        <v>57</v>
      </c>
      <c r="H215" s="71">
        <v>44084</v>
      </c>
      <c r="I215" s="70">
        <v>0</v>
      </c>
      <c r="J215" s="70">
        <v>2</v>
      </c>
      <c r="K215" s="70">
        <v>0</v>
      </c>
      <c r="L215" s="70">
        <v>1</v>
      </c>
      <c r="M215" s="70">
        <v>0</v>
      </c>
      <c r="N215" s="70">
        <v>2</v>
      </c>
    </row>
    <row r="216" spans="1:14" x14ac:dyDescent="0.2">
      <c r="A216" s="69">
        <v>44085</v>
      </c>
      <c r="B216" s="46">
        <v>8</v>
      </c>
      <c r="C216" s="46">
        <v>119</v>
      </c>
      <c r="D216" s="46">
        <v>40</v>
      </c>
      <c r="E216" s="46">
        <v>44</v>
      </c>
      <c r="F216" s="46">
        <v>0</v>
      </c>
      <c r="G216" s="46">
        <v>55</v>
      </c>
      <c r="H216" s="69">
        <v>44085</v>
      </c>
      <c r="I216" s="46">
        <v>0</v>
      </c>
      <c r="J216" s="46">
        <v>2</v>
      </c>
      <c r="K216" s="46">
        <v>0</v>
      </c>
      <c r="L216" s="46">
        <v>1</v>
      </c>
      <c r="M216" s="46">
        <v>0</v>
      </c>
      <c r="N216" s="46">
        <v>2</v>
      </c>
    </row>
    <row r="217" spans="1:14" x14ac:dyDescent="0.2">
      <c r="A217" s="71">
        <v>44086</v>
      </c>
      <c r="B217" s="70">
        <v>8</v>
      </c>
      <c r="C217" s="70">
        <v>120</v>
      </c>
      <c r="D217" s="70">
        <v>41</v>
      </c>
      <c r="E217" s="70">
        <v>44</v>
      </c>
      <c r="F217" s="70">
        <v>0</v>
      </c>
      <c r="G217" s="70">
        <v>55</v>
      </c>
      <c r="H217" s="71">
        <v>44086</v>
      </c>
      <c r="I217" s="70">
        <v>0</v>
      </c>
      <c r="J217" s="70">
        <v>2</v>
      </c>
      <c r="K217" s="70">
        <v>0</v>
      </c>
      <c r="L217" s="70">
        <v>1</v>
      </c>
      <c r="M217" s="70">
        <v>0</v>
      </c>
      <c r="N217" s="70">
        <v>2</v>
      </c>
    </row>
    <row r="218" spans="1:14" x14ac:dyDescent="0.2">
      <c r="A218" s="69">
        <v>44087</v>
      </c>
      <c r="B218" s="46">
        <v>8</v>
      </c>
      <c r="C218" s="46">
        <v>121</v>
      </c>
      <c r="D218" s="46">
        <v>42</v>
      </c>
      <c r="E218" s="46">
        <v>45</v>
      </c>
      <c r="F218" s="46">
        <v>0</v>
      </c>
      <c r="G218" s="46">
        <v>56</v>
      </c>
      <c r="H218" s="69">
        <v>44087</v>
      </c>
      <c r="I218" s="46">
        <v>0</v>
      </c>
      <c r="J218" s="46">
        <v>2</v>
      </c>
      <c r="K218" s="46">
        <v>0</v>
      </c>
      <c r="L218" s="46">
        <v>1</v>
      </c>
      <c r="M218" s="46">
        <v>0</v>
      </c>
      <c r="N218" s="46">
        <v>2</v>
      </c>
    </row>
    <row r="219" spans="1:14" x14ac:dyDescent="0.2">
      <c r="A219" s="71">
        <v>44088</v>
      </c>
      <c r="B219" s="70">
        <v>8</v>
      </c>
      <c r="C219" s="70">
        <v>123</v>
      </c>
      <c r="D219" s="70">
        <v>42</v>
      </c>
      <c r="E219" s="70">
        <v>46</v>
      </c>
      <c r="F219" s="70">
        <v>0</v>
      </c>
      <c r="G219" s="70">
        <v>58</v>
      </c>
      <c r="H219" s="71">
        <v>44088</v>
      </c>
      <c r="I219" s="70">
        <v>0</v>
      </c>
      <c r="J219" s="70">
        <v>2</v>
      </c>
      <c r="K219" s="70">
        <v>0</v>
      </c>
      <c r="L219" s="70">
        <v>1</v>
      </c>
      <c r="M219" s="70">
        <v>0</v>
      </c>
      <c r="N219" s="70">
        <v>2</v>
      </c>
    </row>
    <row r="220" spans="1:14" x14ac:dyDescent="0.2">
      <c r="A220" s="69">
        <v>44089</v>
      </c>
      <c r="B220" s="46">
        <v>7</v>
      </c>
      <c r="C220" s="46">
        <v>124</v>
      </c>
      <c r="D220" s="46">
        <v>43</v>
      </c>
      <c r="E220" s="46">
        <v>48</v>
      </c>
      <c r="F220" s="46">
        <v>0</v>
      </c>
      <c r="G220" s="46">
        <v>61</v>
      </c>
      <c r="H220" s="69">
        <v>44089</v>
      </c>
      <c r="I220" s="46">
        <v>0</v>
      </c>
      <c r="J220" s="46">
        <v>2</v>
      </c>
      <c r="K220" s="46">
        <v>0</v>
      </c>
      <c r="L220" s="46">
        <v>1</v>
      </c>
      <c r="M220" s="46">
        <v>0</v>
      </c>
      <c r="N220" s="46">
        <v>2</v>
      </c>
    </row>
    <row r="221" spans="1:14" x14ac:dyDescent="0.2">
      <c r="A221" s="71">
        <v>44090</v>
      </c>
      <c r="B221" s="70">
        <v>7</v>
      </c>
      <c r="C221" s="70">
        <v>124</v>
      </c>
      <c r="D221" s="70">
        <v>45</v>
      </c>
      <c r="E221" s="70">
        <v>49</v>
      </c>
      <c r="F221" s="70">
        <v>0</v>
      </c>
      <c r="G221" s="70">
        <v>61</v>
      </c>
      <c r="H221" s="71">
        <v>44090</v>
      </c>
      <c r="I221" s="70">
        <v>0</v>
      </c>
      <c r="J221" s="70">
        <v>2</v>
      </c>
      <c r="K221" s="70">
        <v>0</v>
      </c>
      <c r="L221" s="70">
        <v>1</v>
      </c>
      <c r="M221" s="70">
        <v>0</v>
      </c>
      <c r="N221" s="70">
        <v>2</v>
      </c>
    </row>
    <row r="222" spans="1:14" x14ac:dyDescent="0.2">
      <c r="A222" s="69">
        <v>44091</v>
      </c>
      <c r="B222" s="46">
        <v>7</v>
      </c>
      <c r="C222" s="46">
        <v>125</v>
      </c>
      <c r="D222" s="46">
        <v>46</v>
      </c>
      <c r="E222" s="46">
        <v>50</v>
      </c>
      <c r="F222" s="46">
        <v>0</v>
      </c>
      <c r="G222" s="46">
        <v>61</v>
      </c>
      <c r="H222" s="69">
        <v>44091</v>
      </c>
      <c r="I222" s="46">
        <v>0</v>
      </c>
      <c r="J222" s="46">
        <v>2</v>
      </c>
      <c r="K222" s="46">
        <v>0</v>
      </c>
      <c r="L222" s="46">
        <v>1</v>
      </c>
      <c r="M222" s="46">
        <v>0</v>
      </c>
      <c r="N222" s="46">
        <v>2</v>
      </c>
    </row>
    <row r="223" spans="1:14" x14ac:dyDescent="0.2">
      <c r="A223" s="71">
        <v>44092</v>
      </c>
      <c r="B223" s="70">
        <v>7</v>
      </c>
      <c r="C223" s="70">
        <v>124</v>
      </c>
      <c r="D223" s="70">
        <v>48</v>
      </c>
      <c r="E223" s="70">
        <v>50</v>
      </c>
      <c r="F223" s="70">
        <v>0</v>
      </c>
      <c r="G223" s="70">
        <v>60</v>
      </c>
      <c r="H223" s="71">
        <v>44092</v>
      </c>
      <c r="I223" s="70">
        <v>0</v>
      </c>
      <c r="J223" s="70">
        <v>2</v>
      </c>
      <c r="K223" s="70">
        <v>1</v>
      </c>
      <c r="L223" s="70">
        <v>1</v>
      </c>
      <c r="M223" s="70">
        <v>0</v>
      </c>
      <c r="N223" s="70">
        <v>2</v>
      </c>
    </row>
    <row r="224" spans="1:14" x14ac:dyDescent="0.2">
      <c r="A224" s="69">
        <v>44093</v>
      </c>
      <c r="B224" s="46">
        <v>8</v>
      </c>
      <c r="C224" s="46">
        <v>124</v>
      </c>
      <c r="D224" s="46">
        <v>49</v>
      </c>
      <c r="E224" s="46">
        <v>50</v>
      </c>
      <c r="F224" s="46">
        <v>0</v>
      </c>
      <c r="G224" s="46">
        <v>59</v>
      </c>
      <c r="H224" s="69">
        <v>44093</v>
      </c>
      <c r="I224" s="46">
        <v>0</v>
      </c>
      <c r="J224" s="46">
        <v>2</v>
      </c>
      <c r="K224" s="46">
        <v>1</v>
      </c>
      <c r="L224" s="46">
        <v>1</v>
      </c>
      <c r="M224" s="46">
        <v>0</v>
      </c>
      <c r="N224" s="46">
        <v>2</v>
      </c>
    </row>
    <row r="225" spans="1:14" x14ac:dyDescent="0.2">
      <c r="A225" s="71">
        <v>44094</v>
      </c>
      <c r="B225" s="70">
        <v>8</v>
      </c>
      <c r="C225" s="70">
        <v>124</v>
      </c>
      <c r="D225" s="70">
        <v>50</v>
      </c>
      <c r="E225" s="70">
        <v>50</v>
      </c>
      <c r="F225" s="70">
        <v>0</v>
      </c>
      <c r="G225" s="70">
        <v>59</v>
      </c>
      <c r="H225" s="71">
        <v>44094</v>
      </c>
      <c r="I225" s="70">
        <v>0</v>
      </c>
      <c r="J225" s="70">
        <v>2</v>
      </c>
      <c r="K225" s="70">
        <v>1</v>
      </c>
      <c r="L225" s="70">
        <v>1</v>
      </c>
      <c r="M225" s="70">
        <v>0</v>
      </c>
      <c r="N225" s="70">
        <v>2</v>
      </c>
    </row>
    <row r="226" spans="1:14" x14ac:dyDescent="0.2">
      <c r="A226" s="69">
        <v>44095</v>
      </c>
      <c r="B226" s="46">
        <v>8</v>
      </c>
      <c r="C226" s="46">
        <v>122</v>
      </c>
      <c r="D226" s="46">
        <v>51</v>
      </c>
      <c r="E226" s="46">
        <v>53</v>
      </c>
      <c r="F226" s="46">
        <v>0</v>
      </c>
      <c r="G226" s="46">
        <v>59</v>
      </c>
      <c r="H226" s="69">
        <v>44095</v>
      </c>
      <c r="I226" s="46">
        <v>0</v>
      </c>
      <c r="J226" s="46">
        <v>2</v>
      </c>
      <c r="K226" s="46">
        <v>1</v>
      </c>
      <c r="L226" s="46">
        <v>1</v>
      </c>
      <c r="M226" s="46">
        <v>0</v>
      </c>
      <c r="N226" s="46">
        <v>2</v>
      </c>
    </row>
    <row r="227" spans="1:14" x14ac:dyDescent="0.2">
      <c r="A227" s="71">
        <v>44096</v>
      </c>
      <c r="B227" s="70">
        <v>8</v>
      </c>
      <c r="C227" s="70">
        <v>122</v>
      </c>
      <c r="D227" s="70">
        <v>53</v>
      </c>
      <c r="E227" s="70">
        <v>53</v>
      </c>
      <c r="F227" s="70">
        <v>0</v>
      </c>
      <c r="G227" s="70">
        <v>57</v>
      </c>
      <c r="H227" s="71">
        <v>44096</v>
      </c>
      <c r="I227" s="70">
        <v>0</v>
      </c>
      <c r="J227" s="70">
        <v>2</v>
      </c>
      <c r="K227" s="70">
        <v>1</v>
      </c>
      <c r="L227" s="70">
        <v>1</v>
      </c>
      <c r="M227" s="70">
        <v>0</v>
      </c>
      <c r="N227" s="70">
        <v>2</v>
      </c>
    </row>
    <row r="228" spans="1:14" x14ac:dyDescent="0.2">
      <c r="A228" s="69">
        <v>44097</v>
      </c>
      <c r="B228" s="46">
        <v>8</v>
      </c>
      <c r="C228" s="46">
        <v>121</v>
      </c>
      <c r="D228" s="46">
        <v>54</v>
      </c>
      <c r="E228" s="46">
        <v>53</v>
      </c>
      <c r="F228" s="46">
        <v>0</v>
      </c>
      <c r="G228" s="46">
        <v>53</v>
      </c>
      <c r="H228" s="69">
        <v>44097</v>
      </c>
      <c r="I228" s="46">
        <v>0</v>
      </c>
      <c r="J228" s="46">
        <v>2</v>
      </c>
      <c r="K228" s="46">
        <v>1</v>
      </c>
      <c r="L228" s="46">
        <v>1</v>
      </c>
      <c r="M228" s="46">
        <v>0</v>
      </c>
      <c r="N228" s="46">
        <v>1</v>
      </c>
    </row>
    <row r="229" spans="1:14" x14ac:dyDescent="0.2">
      <c r="A229" s="71">
        <v>44098</v>
      </c>
      <c r="B229" s="70">
        <v>8</v>
      </c>
      <c r="C229" s="70">
        <v>120</v>
      </c>
      <c r="D229" s="70">
        <v>56</v>
      </c>
      <c r="E229" s="70">
        <v>54</v>
      </c>
      <c r="F229" s="70">
        <v>0</v>
      </c>
      <c r="G229" s="70">
        <v>57</v>
      </c>
      <c r="H229" s="71">
        <v>44098</v>
      </c>
      <c r="I229" s="70">
        <v>0</v>
      </c>
      <c r="J229" s="70">
        <v>2</v>
      </c>
      <c r="K229" s="70">
        <v>1</v>
      </c>
      <c r="L229" s="70">
        <v>1</v>
      </c>
      <c r="M229" s="70">
        <v>0</v>
      </c>
      <c r="N229" s="70">
        <v>2</v>
      </c>
    </row>
    <row r="230" spans="1:14" x14ac:dyDescent="0.2">
      <c r="A230" s="69">
        <v>44099</v>
      </c>
      <c r="B230" s="46">
        <v>8</v>
      </c>
      <c r="C230" s="46">
        <v>119</v>
      </c>
      <c r="D230" s="46">
        <v>57</v>
      </c>
      <c r="E230" s="46">
        <v>54</v>
      </c>
      <c r="F230" s="46">
        <v>0</v>
      </c>
      <c r="G230" s="46">
        <v>57</v>
      </c>
      <c r="H230" s="69">
        <v>44099</v>
      </c>
      <c r="I230" s="46">
        <v>0</v>
      </c>
      <c r="J230" s="46">
        <v>2</v>
      </c>
      <c r="K230" s="46">
        <v>1</v>
      </c>
      <c r="L230" s="46">
        <v>1</v>
      </c>
      <c r="M230" s="46">
        <v>0</v>
      </c>
      <c r="N230" s="46">
        <v>2</v>
      </c>
    </row>
    <row r="231" spans="1:14" x14ac:dyDescent="0.2">
      <c r="A231" s="71">
        <v>44100</v>
      </c>
      <c r="B231" s="70">
        <v>8</v>
      </c>
      <c r="C231" s="70">
        <v>119</v>
      </c>
      <c r="D231" s="70">
        <v>58</v>
      </c>
      <c r="E231" s="70">
        <v>54</v>
      </c>
      <c r="F231" s="70">
        <v>0</v>
      </c>
      <c r="G231" s="70">
        <v>56</v>
      </c>
      <c r="H231" s="71">
        <v>44100</v>
      </c>
      <c r="I231" s="70">
        <v>0</v>
      </c>
      <c r="J231" s="70">
        <v>2</v>
      </c>
      <c r="K231" s="70">
        <v>1</v>
      </c>
      <c r="L231" s="70">
        <v>1</v>
      </c>
      <c r="M231" s="70">
        <v>0</v>
      </c>
      <c r="N231" s="70">
        <v>2</v>
      </c>
    </row>
    <row r="232" spans="1:14" x14ac:dyDescent="0.2">
      <c r="A232" s="69">
        <v>44101</v>
      </c>
      <c r="B232" s="46">
        <v>8</v>
      </c>
      <c r="C232" s="46">
        <v>118</v>
      </c>
      <c r="D232" s="46">
        <v>59</v>
      </c>
      <c r="E232" s="46">
        <v>54</v>
      </c>
      <c r="F232" s="46">
        <v>0</v>
      </c>
      <c r="G232" s="46">
        <v>55</v>
      </c>
      <c r="H232" s="69">
        <v>44101</v>
      </c>
      <c r="I232" s="46">
        <v>0</v>
      </c>
      <c r="J232" s="46">
        <v>2</v>
      </c>
      <c r="K232" s="46">
        <v>1</v>
      </c>
      <c r="L232" s="46">
        <v>1</v>
      </c>
      <c r="M232" s="46">
        <v>0</v>
      </c>
      <c r="N232" s="46">
        <v>2</v>
      </c>
    </row>
    <row r="233" spans="1:14" x14ac:dyDescent="0.2">
      <c r="A233" s="71">
        <v>44102</v>
      </c>
      <c r="B233" s="70">
        <v>7</v>
      </c>
      <c r="C233" s="70">
        <v>117</v>
      </c>
      <c r="D233" s="70">
        <v>59</v>
      </c>
      <c r="E233" s="70">
        <v>52</v>
      </c>
      <c r="F233" s="70">
        <v>0</v>
      </c>
      <c r="G233" s="70">
        <v>56</v>
      </c>
      <c r="H233" s="71">
        <v>44102</v>
      </c>
      <c r="I233" s="70">
        <v>0</v>
      </c>
      <c r="J233" s="70">
        <v>2</v>
      </c>
      <c r="K233" s="70">
        <v>1</v>
      </c>
      <c r="L233" s="70">
        <v>1</v>
      </c>
      <c r="M233" s="70">
        <v>0</v>
      </c>
      <c r="N233" s="70">
        <v>2</v>
      </c>
    </row>
    <row r="234" spans="1:14" x14ac:dyDescent="0.2">
      <c r="A234" s="69">
        <v>44103</v>
      </c>
      <c r="B234" s="46">
        <v>8</v>
      </c>
      <c r="C234" s="46">
        <v>117</v>
      </c>
      <c r="D234" s="46">
        <v>59</v>
      </c>
      <c r="E234" s="46">
        <v>52</v>
      </c>
      <c r="F234" s="46">
        <v>0</v>
      </c>
      <c r="G234" s="46">
        <v>56</v>
      </c>
      <c r="H234" s="69">
        <v>44103</v>
      </c>
      <c r="I234" s="46">
        <v>0</v>
      </c>
      <c r="J234" s="46">
        <v>2</v>
      </c>
      <c r="K234" s="46">
        <v>1</v>
      </c>
      <c r="L234" s="46">
        <v>1</v>
      </c>
      <c r="M234" s="46">
        <v>0</v>
      </c>
      <c r="N234" s="46">
        <v>2</v>
      </c>
    </row>
    <row r="235" spans="1:14" x14ac:dyDescent="0.2">
      <c r="A235" s="71">
        <v>44104</v>
      </c>
      <c r="B235" s="70">
        <v>8</v>
      </c>
      <c r="C235" s="70">
        <v>117</v>
      </c>
      <c r="D235" s="70">
        <v>61</v>
      </c>
      <c r="E235" s="70">
        <v>52</v>
      </c>
      <c r="F235" s="70">
        <v>0</v>
      </c>
      <c r="G235" s="70">
        <v>60</v>
      </c>
      <c r="H235" s="71">
        <v>44104</v>
      </c>
      <c r="I235" s="70">
        <v>0</v>
      </c>
      <c r="J235" s="70">
        <v>2</v>
      </c>
      <c r="K235" s="70">
        <v>1</v>
      </c>
      <c r="L235" s="70">
        <v>1</v>
      </c>
      <c r="M235" s="70">
        <v>0</v>
      </c>
      <c r="N235" s="70">
        <v>2</v>
      </c>
    </row>
    <row r="236" spans="1:14" x14ac:dyDescent="0.2">
      <c r="A236" s="69">
        <v>44105</v>
      </c>
      <c r="B236" s="46">
        <v>7</v>
      </c>
      <c r="C236" s="46">
        <v>117</v>
      </c>
      <c r="D236" s="46">
        <v>62</v>
      </c>
      <c r="E236" s="46">
        <v>52</v>
      </c>
      <c r="F236" s="46">
        <v>0</v>
      </c>
      <c r="G236" s="46">
        <v>55</v>
      </c>
      <c r="H236" s="69">
        <v>44105</v>
      </c>
      <c r="I236" s="46">
        <v>0</v>
      </c>
      <c r="J236" s="46">
        <v>2</v>
      </c>
      <c r="K236" s="46">
        <v>1</v>
      </c>
      <c r="L236" s="46">
        <v>1</v>
      </c>
      <c r="M236" s="46">
        <v>0</v>
      </c>
      <c r="N236" s="46">
        <v>2</v>
      </c>
    </row>
    <row r="237" spans="1:14" x14ac:dyDescent="0.2">
      <c r="A237" s="71">
        <v>44106</v>
      </c>
      <c r="B237" s="70">
        <v>8</v>
      </c>
      <c r="C237" s="70">
        <v>116</v>
      </c>
      <c r="D237" s="70">
        <v>63</v>
      </c>
      <c r="E237" s="70">
        <v>53</v>
      </c>
      <c r="F237" s="70">
        <v>0</v>
      </c>
      <c r="G237" s="70">
        <v>50</v>
      </c>
      <c r="H237" s="71">
        <v>44106</v>
      </c>
      <c r="I237" s="70">
        <v>0</v>
      </c>
      <c r="J237" s="70">
        <v>2</v>
      </c>
      <c r="K237" s="70">
        <v>1</v>
      </c>
      <c r="L237" s="70">
        <v>1</v>
      </c>
      <c r="M237" s="70">
        <v>0</v>
      </c>
      <c r="N237" s="70">
        <v>2</v>
      </c>
    </row>
    <row r="238" spans="1:14" x14ac:dyDescent="0.2">
      <c r="A238" s="69">
        <v>44107</v>
      </c>
      <c r="B238" s="46">
        <v>8</v>
      </c>
      <c r="C238" s="46">
        <v>114</v>
      </c>
      <c r="D238" s="46">
        <v>66</v>
      </c>
      <c r="E238" s="46">
        <v>53</v>
      </c>
      <c r="F238" s="46">
        <v>0</v>
      </c>
      <c r="G238" s="46">
        <v>54</v>
      </c>
      <c r="H238" s="69">
        <v>44107</v>
      </c>
      <c r="I238" s="46">
        <v>0</v>
      </c>
      <c r="J238" s="46">
        <v>2</v>
      </c>
      <c r="K238" s="46">
        <v>1</v>
      </c>
      <c r="L238" s="46">
        <v>1</v>
      </c>
      <c r="M238" s="46">
        <v>0</v>
      </c>
      <c r="N238" s="46">
        <v>2</v>
      </c>
    </row>
    <row r="239" spans="1:14" x14ac:dyDescent="0.2">
      <c r="A239" s="71">
        <v>44108</v>
      </c>
      <c r="B239" s="70">
        <v>8</v>
      </c>
      <c r="C239" s="70">
        <v>113</v>
      </c>
      <c r="D239" s="70">
        <v>70</v>
      </c>
      <c r="E239" s="70">
        <v>53</v>
      </c>
      <c r="F239" s="70">
        <v>0</v>
      </c>
      <c r="G239" s="70">
        <v>52</v>
      </c>
      <c r="H239" s="71">
        <v>44108</v>
      </c>
      <c r="I239" s="70">
        <v>0</v>
      </c>
      <c r="J239" s="70">
        <v>2</v>
      </c>
      <c r="K239" s="70">
        <v>1</v>
      </c>
      <c r="L239" s="70">
        <v>1</v>
      </c>
      <c r="M239" s="70">
        <v>0</v>
      </c>
      <c r="N239" s="70">
        <v>2</v>
      </c>
    </row>
    <row r="240" spans="1:14" x14ac:dyDescent="0.2">
      <c r="A240" s="69">
        <v>44109</v>
      </c>
      <c r="B240" s="46">
        <v>8</v>
      </c>
      <c r="C240" s="46">
        <v>113</v>
      </c>
      <c r="D240" s="46">
        <v>72</v>
      </c>
      <c r="E240" s="46">
        <v>58</v>
      </c>
      <c r="F240" s="46">
        <v>0</v>
      </c>
      <c r="G240" s="46">
        <v>53</v>
      </c>
      <c r="H240" s="69">
        <v>44109</v>
      </c>
      <c r="I240" s="46">
        <v>0</v>
      </c>
      <c r="J240" s="46">
        <v>2</v>
      </c>
      <c r="K240" s="46">
        <v>1</v>
      </c>
      <c r="L240" s="46">
        <v>2</v>
      </c>
      <c r="M240" s="46">
        <v>0</v>
      </c>
      <c r="N240" s="46">
        <v>2</v>
      </c>
    </row>
    <row r="241" spans="1:14" x14ac:dyDescent="0.2">
      <c r="A241" s="71">
        <v>44110</v>
      </c>
      <c r="B241" s="70">
        <v>8</v>
      </c>
      <c r="C241" s="70">
        <v>112</v>
      </c>
      <c r="D241" s="70">
        <v>77</v>
      </c>
      <c r="E241" s="70">
        <v>58</v>
      </c>
      <c r="F241" s="70">
        <v>0</v>
      </c>
      <c r="G241" s="70">
        <v>54</v>
      </c>
      <c r="H241" s="71">
        <v>44110</v>
      </c>
      <c r="I241" s="70">
        <v>0</v>
      </c>
      <c r="J241" s="70">
        <v>2</v>
      </c>
      <c r="K241" s="70">
        <v>1</v>
      </c>
      <c r="L241" s="70">
        <v>2</v>
      </c>
      <c r="M241" s="70">
        <v>0</v>
      </c>
      <c r="N241" s="70">
        <v>2</v>
      </c>
    </row>
    <row r="242" spans="1:14" x14ac:dyDescent="0.2">
      <c r="A242" s="69">
        <v>44111</v>
      </c>
      <c r="B242" s="46">
        <v>8</v>
      </c>
      <c r="C242" s="46">
        <v>111</v>
      </c>
      <c r="D242" s="46">
        <v>80</v>
      </c>
      <c r="E242" s="46">
        <v>60</v>
      </c>
      <c r="F242" s="46">
        <v>0</v>
      </c>
      <c r="G242" s="46">
        <v>54</v>
      </c>
      <c r="H242" s="69">
        <v>44111</v>
      </c>
      <c r="I242" s="46">
        <v>0</v>
      </c>
      <c r="J242" s="46">
        <v>2</v>
      </c>
      <c r="K242" s="46">
        <v>1</v>
      </c>
      <c r="L242" s="46">
        <v>2</v>
      </c>
      <c r="M242" s="46">
        <v>0</v>
      </c>
      <c r="N242" s="46">
        <v>2</v>
      </c>
    </row>
    <row r="243" spans="1:14" x14ac:dyDescent="0.2">
      <c r="A243" s="71">
        <v>44112</v>
      </c>
      <c r="B243" s="70">
        <v>8</v>
      </c>
      <c r="C243" s="70">
        <v>109</v>
      </c>
      <c r="D243" s="70">
        <v>86</v>
      </c>
      <c r="E243" s="70">
        <v>62</v>
      </c>
      <c r="F243" s="70">
        <v>0</v>
      </c>
      <c r="G243" s="70">
        <v>54</v>
      </c>
      <c r="H243" s="71">
        <v>44112</v>
      </c>
      <c r="I243" s="70">
        <v>0</v>
      </c>
      <c r="J243" s="70">
        <v>2</v>
      </c>
      <c r="K243" s="70">
        <v>1</v>
      </c>
      <c r="L243" s="70">
        <v>2</v>
      </c>
      <c r="M243" s="70">
        <v>0</v>
      </c>
      <c r="N243" s="70">
        <v>1</v>
      </c>
    </row>
    <row r="244" spans="1:14" x14ac:dyDescent="0.2">
      <c r="A244" s="69">
        <v>44113</v>
      </c>
      <c r="B244" s="46">
        <v>8</v>
      </c>
      <c r="C244" s="46">
        <v>108</v>
      </c>
      <c r="D244" s="46">
        <v>92</v>
      </c>
      <c r="E244" s="46">
        <v>62</v>
      </c>
      <c r="F244" s="46">
        <v>0</v>
      </c>
      <c r="G244" s="46">
        <v>58</v>
      </c>
      <c r="H244" s="69">
        <v>44113</v>
      </c>
      <c r="I244" s="46">
        <v>0</v>
      </c>
      <c r="J244" s="46">
        <v>2</v>
      </c>
      <c r="K244" s="46">
        <v>1</v>
      </c>
      <c r="L244" s="46">
        <v>2</v>
      </c>
      <c r="M244" s="46">
        <v>0</v>
      </c>
      <c r="N244" s="46">
        <v>2</v>
      </c>
    </row>
    <row r="245" spans="1:14" x14ac:dyDescent="0.2">
      <c r="A245" s="71">
        <v>44114</v>
      </c>
      <c r="B245" s="70">
        <v>9</v>
      </c>
      <c r="C245" s="70">
        <v>108</v>
      </c>
      <c r="D245" s="70">
        <v>97</v>
      </c>
      <c r="E245" s="70">
        <v>63</v>
      </c>
      <c r="F245" s="70">
        <v>0</v>
      </c>
      <c r="G245" s="70">
        <v>54</v>
      </c>
      <c r="H245" s="71">
        <v>44114</v>
      </c>
      <c r="I245" s="70">
        <v>0</v>
      </c>
      <c r="J245" s="70">
        <v>2</v>
      </c>
      <c r="K245" s="70">
        <v>1</v>
      </c>
      <c r="L245" s="70">
        <v>2</v>
      </c>
      <c r="M245" s="70">
        <v>0</v>
      </c>
      <c r="N245" s="70">
        <v>2</v>
      </c>
    </row>
    <row r="246" spans="1:14" x14ac:dyDescent="0.2">
      <c r="A246" s="69">
        <v>44115</v>
      </c>
      <c r="B246" s="46">
        <v>9</v>
      </c>
      <c r="C246" s="46">
        <v>107</v>
      </c>
      <c r="D246" s="46">
        <v>99</v>
      </c>
      <c r="E246" s="46">
        <v>65</v>
      </c>
      <c r="F246" s="46">
        <v>0</v>
      </c>
      <c r="G246" s="46">
        <v>56</v>
      </c>
      <c r="H246" s="69">
        <v>44115</v>
      </c>
      <c r="I246" s="46">
        <v>0</v>
      </c>
      <c r="J246" s="46">
        <v>2</v>
      </c>
      <c r="K246" s="46">
        <v>1</v>
      </c>
      <c r="L246" s="46">
        <v>1</v>
      </c>
      <c r="M246" s="46">
        <v>0</v>
      </c>
      <c r="N246" s="46">
        <v>2</v>
      </c>
    </row>
    <row r="247" spans="1:14" x14ac:dyDescent="0.2">
      <c r="A247" s="71">
        <v>44116</v>
      </c>
      <c r="B247" s="70">
        <v>9</v>
      </c>
      <c r="C247" s="70">
        <v>106</v>
      </c>
      <c r="D247" s="70">
        <v>103</v>
      </c>
      <c r="E247" s="70">
        <v>61</v>
      </c>
      <c r="F247" s="70">
        <v>0</v>
      </c>
      <c r="G247" s="70">
        <v>54</v>
      </c>
      <c r="H247" s="71">
        <v>44116</v>
      </c>
      <c r="I247" s="70">
        <v>0</v>
      </c>
      <c r="J247" s="70">
        <v>2</v>
      </c>
      <c r="K247" s="70">
        <v>1</v>
      </c>
      <c r="L247" s="70">
        <v>1</v>
      </c>
      <c r="M247" s="70">
        <v>0</v>
      </c>
      <c r="N247" s="70">
        <v>1</v>
      </c>
    </row>
    <row r="248" spans="1:14" x14ac:dyDescent="0.2">
      <c r="A248" s="69">
        <v>44117</v>
      </c>
      <c r="B248" s="46">
        <v>9</v>
      </c>
      <c r="C248" s="46">
        <v>104</v>
      </c>
      <c r="D248" s="46">
        <v>107</v>
      </c>
      <c r="E248" s="46">
        <v>62</v>
      </c>
      <c r="F248" s="46">
        <v>0</v>
      </c>
      <c r="G248" s="46">
        <v>49</v>
      </c>
      <c r="H248" s="69">
        <v>44117</v>
      </c>
      <c r="I248" s="46">
        <v>0</v>
      </c>
      <c r="J248" s="46">
        <v>2</v>
      </c>
      <c r="K248" s="46">
        <v>1</v>
      </c>
      <c r="L248" s="46">
        <v>1</v>
      </c>
      <c r="M248" s="46">
        <v>0</v>
      </c>
      <c r="N248" s="46">
        <v>1</v>
      </c>
    </row>
    <row r="249" spans="1:14" x14ac:dyDescent="0.2">
      <c r="A249" s="71">
        <v>44118</v>
      </c>
      <c r="B249" s="70">
        <v>10</v>
      </c>
      <c r="C249" s="70">
        <v>103</v>
      </c>
      <c r="D249" s="70">
        <v>114</v>
      </c>
      <c r="E249" s="70">
        <v>63</v>
      </c>
      <c r="F249" s="70">
        <v>0</v>
      </c>
      <c r="G249" s="70">
        <v>48</v>
      </c>
      <c r="H249" s="71">
        <v>44118</v>
      </c>
      <c r="I249" s="70">
        <v>0</v>
      </c>
      <c r="J249" s="70">
        <v>2</v>
      </c>
      <c r="K249" s="70">
        <v>1</v>
      </c>
      <c r="L249" s="70">
        <v>1</v>
      </c>
      <c r="M249" s="70">
        <v>0</v>
      </c>
      <c r="N249" s="70">
        <v>1</v>
      </c>
    </row>
    <row r="250" spans="1:14" x14ac:dyDescent="0.2">
      <c r="A250" s="69">
        <v>44119</v>
      </c>
      <c r="B250" s="46">
        <v>9</v>
      </c>
      <c r="C250" s="46">
        <v>102</v>
      </c>
      <c r="D250" s="46">
        <v>120</v>
      </c>
      <c r="E250" s="46">
        <v>64</v>
      </c>
      <c r="F250" s="46">
        <v>0</v>
      </c>
      <c r="G250" s="46">
        <v>48</v>
      </c>
      <c r="H250" s="69">
        <v>44119</v>
      </c>
      <c r="I250" s="46">
        <v>0</v>
      </c>
      <c r="J250" s="46">
        <v>2</v>
      </c>
      <c r="K250" s="46">
        <v>1</v>
      </c>
      <c r="L250" s="46">
        <v>1</v>
      </c>
      <c r="M250" s="46">
        <v>0</v>
      </c>
      <c r="N250" s="46">
        <v>1</v>
      </c>
    </row>
    <row r="251" spans="1:14" x14ac:dyDescent="0.2">
      <c r="A251" s="71">
        <v>44120</v>
      </c>
      <c r="B251" s="70">
        <v>10</v>
      </c>
      <c r="C251" s="70">
        <v>101</v>
      </c>
      <c r="D251" s="70">
        <v>126</v>
      </c>
      <c r="E251" s="70">
        <v>66</v>
      </c>
      <c r="F251" s="70">
        <v>0</v>
      </c>
      <c r="G251" s="70">
        <v>48</v>
      </c>
      <c r="H251" s="71">
        <v>44120</v>
      </c>
      <c r="I251" s="70">
        <v>0</v>
      </c>
      <c r="J251" s="70">
        <v>2</v>
      </c>
      <c r="K251" s="70">
        <v>1</v>
      </c>
      <c r="L251" s="70">
        <v>1</v>
      </c>
      <c r="M251" s="70">
        <v>0</v>
      </c>
      <c r="N251" s="70">
        <v>1</v>
      </c>
    </row>
    <row r="252" spans="1:14" x14ac:dyDescent="0.2">
      <c r="A252" s="69">
        <v>44121</v>
      </c>
      <c r="B252" s="46">
        <v>10</v>
      </c>
      <c r="C252" s="46">
        <v>99</v>
      </c>
      <c r="D252" s="46">
        <v>131</v>
      </c>
      <c r="E252" s="46">
        <v>67</v>
      </c>
      <c r="F252" s="46">
        <v>0</v>
      </c>
      <c r="G252" s="46">
        <v>47</v>
      </c>
      <c r="H252" s="69">
        <v>44121</v>
      </c>
      <c r="I252" s="46">
        <v>0</v>
      </c>
      <c r="J252" s="46">
        <v>2</v>
      </c>
      <c r="K252" s="46">
        <v>1</v>
      </c>
      <c r="L252" s="46">
        <v>1</v>
      </c>
      <c r="M252" s="46">
        <v>0</v>
      </c>
      <c r="N252" s="46">
        <v>1</v>
      </c>
    </row>
    <row r="253" spans="1:14" x14ac:dyDescent="0.2">
      <c r="A253" s="71">
        <v>44122</v>
      </c>
      <c r="B253" s="70">
        <v>10</v>
      </c>
      <c r="C253" s="70">
        <v>98</v>
      </c>
      <c r="D253" s="70">
        <v>137</v>
      </c>
      <c r="E253" s="70">
        <v>67</v>
      </c>
      <c r="F253" s="70">
        <v>0</v>
      </c>
      <c r="G253" s="70">
        <v>45</v>
      </c>
      <c r="H253" s="71">
        <v>44122</v>
      </c>
      <c r="I253" s="70">
        <v>0</v>
      </c>
      <c r="J253" s="70">
        <v>2</v>
      </c>
      <c r="K253" s="70">
        <v>1</v>
      </c>
      <c r="L253" s="70">
        <v>1</v>
      </c>
      <c r="M253" s="70">
        <v>0</v>
      </c>
      <c r="N253" s="70">
        <v>1</v>
      </c>
    </row>
    <row r="254" spans="1:14" x14ac:dyDescent="0.2">
      <c r="A254" s="69">
        <v>44123</v>
      </c>
      <c r="B254" s="46">
        <v>10</v>
      </c>
      <c r="C254" s="46">
        <v>97</v>
      </c>
      <c r="D254" s="46">
        <v>144</v>
      </c>
      <c r="E254" s="46">
        <v>71</v>
      </c>
      <c r="F254" s="46">
        <v>0</v>
      </c>
      <c r="G254" s="46">
        <v>48</v>
      </c>
      <c r="H254" s="69">
        <v>44123</v>
      </c>
      <c r="I254" s="46">
        <v>0</v>
      </c>
      <c r="J254" s="46">
        <v>2</v>
      </c>
      <c r="K254" s="46">
        <v>1</v>
      </c>
      <c r="L254" s="46">
        <v>1</v>
      </c>
      <c r="M254" s="46">
        <v>0</v>
      </c>
      <c r="N254" s="46">
        <v>1</v>
      </c>
    </row>
    <row r="255" spans="1:14" x14ac:dyDescent="0.2">
      <c r="A255" s="71">
        <v>44124</v>
      </c>
      <c r="B255" s="70">
        <v>10</v>
      </c>
      <c r="C255" s="70">
        <v>95</v>
      </c>
      <c r="D255" s="70">
        <v>151</v>
      </c>
      <c r="E255" s="70">
        <v>73</v>
      </c>
      <c r="F255" s="70">
        <v>0</v>
      </c>
      <c r="G255" s="70">
        <v>51</v>
      </c>
      <c r="H255" s="71">
        <v>44124</v>
      </c>
      <c r="I255" s="70">
        <v>0</v>
      </c>
      <c r="J255" s="70">
        <v>2</v>
      </c>
      <c r="K255" s="70">
        <v>1</v>
      </c>
      <c r="L255" s="70">
        <v>1</v>
      </c>
      <c r="M255" s="70">
        <v>0</v>
      </c>
      <c r="N255" s="70">
        <v>1</v>
      </c>
    </row>
    <row r="256" spans="1:14" x14ac:dyDescent="0.2">
      <c r="A256" s="69">
        <v>44125</v>
      </c>
      <c r="B256" s="46">
        <v>10</v>
      </c>
      <c r="C256" s="46">
        <v>95</v>
      </c>
      <c r="D256" s="46">
        <v>160</v>
      </c>
      <c r="E256" s="46">
        <v>74</v>
      </c>
      <c r="F256" s="46">
        <v>0</v>
      </c>
      <c r="G256" s="46">
        <v>52</v>
      </c>
      <c r="H256" s="69">
        <v>44125</v>
      </c>
      <c r="I256" s="46">
        <v>0</v>
      </c>
      <c r="J256" s="46">
        <v>2</v>
      </c>
      <c r="K256" s="46">
        <v>1</v>
      </c>
      <c r="L256" s="46">
        <v>1</v>
      </c>
      <c r="M256" s="46">
        <v>0</v>
      </c>
      <c r="N256" s="46">
        <v>1</v>
      </c>
    </row>
    <row r="257" spans="1:14" x14ac:dyDescent="0.2">
      <c r="A257" s="71">
        <v>44126</v>
      </c>
      <c r="B257" s="70">
        <v>11</v>
      </c>
      <c r="C257" s="70">
        <v>94</v>
      </c>
      <c r="D257" s="70">
        <v>168</v>
      </c>
      <c r="E257" s="70">
        <v>75</v>
      </c>
      <c r="F257" s="70">
        <v>0</v>
      </c>
      <c r="G257" s="70">
        <v>51</v>
      </c>
      <c r="H257" s="71">
        <v>44126</v>
      </c>
      <c r="I257" s="70">
        <v>0</v>
      </c>
      <c r="J257" s="70">
        <v>2</v>
      </c>
      <c r="K257" s="70">
        <v>1</v>
      </c>
      <c r="L257" s="70">
        <v>1</v>
      </c>
      <c r="M257" s="70">
        <v>0</v>
      </c>
      <c r="N257" s="70">
        <v>1</v>
      </c>
    </row>
    <row r="258" spans="1:14" x14ac:dyDescent="0.2">
      <c r="A258" s="69">
        <v>44127</v>
      </c>
      <c r="B258" s="46">
        <v>11</v>
      </c>
      <c r="C258" s="46">
        <v>93</v>
      </c>
      <c r="D258" s="46">
        <v>179</v>
      </c>
      <c r="E258" s="46">
        <v>77</v>
      </c>
      <c r="F258" s="46">
        <v>0</v>
      </c>
      <c r="G258" s="46">
        <v>51</v>
      </c>
      <c r="H258" s="69">
        <v>44127</v>
      </c>
      <c r="I258" s="46">
        <v>0</v>
      </c>
      <c r="J258" s="46">
        <v>2</v>
      </c>
      <c r="K258" s="46">
        <v>1</v>
      </c>
      <c r="L258" s="46">
        <v>1</v>
      </c>
      <c r="M258" s="46">
        <v>0</v>
      </c>
      <c r="N258" s="46">
        <v>1</v>
      </c>
    </row>
    <row r="259" spans="1:14" x14ac:dyDescent="0.2">
      <c r="A259" s="71">
        <v>44128</v>
      </c>
      <c r="B259" s="70">
        <v>10</v>
      </c>
      <c r="C259" s="70">
        <v>92</v>
      </c>
      <c r="D259" s="70">
        <v>188</v>
      </c>
      <c r="E259" s="70">
        <v>81</v>
      </c>
      <c r="F259" s="70">
        <v>0</v>
      </c>
      <c r="G259" s="70">
        <v>52</v>
      </c>
      <c r="H259" s="71">
        <v>44128</v>
      </c>
      <c r="I259" s="70">
        <v>0</v>
      </c>
      <c r="J259" s="70">
        <v>1</v>
      </c>
      <c r="K259" s="70">
        <v>2</v>
      </c>
      <c r="L259" s="70">
        <v>1</v>
      </c>
      <c r="M259" s="70">
        <v>0</v>
      </c>
      <c r="N259" s="70">
        <v>1</v>
      </c>
    </row>
    <row r="260" spans="1:14" x14ac:dyDescent="0.2">
      <c r="A260" s="69">
        <v>44129</v>
      </c>
      <c r="B260" s="46">
        <v>10</v>
      </c>
      <c r="C260" s="46">
        <v>91</v>
      </c>
      <c r="D260" s="46">
        <v>191</v>
      </c>
      <c r="E260" s="46">
        <v>83</v>
      </c>
      <c r="F260" s="46">
        <v>0</v>
      </c>
      <c r="G260" s="46">
        <v>54</v>
      </c>
      <c r="H260" s="69">
        <v>44129</v>
      </c>
      <c r="I260" s="46">
        <v>0</v>
      </c>
      <c r="J260" s="46">
        <v>1</v>
      </c>
      <c r="K260" s="46">
        <v>2</v>
      </c>
      <c r="L260" s="46">
        <v>1</v>
      </c>
      <c r="M260" s="46">
        <v>0</v>
      </c>
      <c r="N260" s="46">
        <v>1</v>
      </c>
    </row>
    <row r="261" spans="1:14" x14ac:dyDescent="0.2">
      <c r="A261" s="71">
        <v>44130</v>
      </c>
      <c r="B261" s="70">
        <v>10</v>
      </c>
      <c r="C261" s="70">
        <v>90</v>
      </c>
      <c r="D261" s="70">
        <v>208</v>
      </c>
      <c r="E261" s="70">
        <v>83</v>
      </c>
      <c r="F261" s="70">
        <v>0</v>
      </c>
      <c r="G261" s="70">
        <v>52</v>
      </c>
      <c r="H261" s="71">
        <v>44130</v>
      </c>
      <c r="I261" s="70">
        <v>0</v>
      </c>
      <c r="J261" s="70">
        <v>1</v>
      </c>
      <c r="K261" s="70">
        <v>2</v>
      </c>
      <c r="L261" s="70">
        <v>1</v>
      </c>
      <c r="M261" s="70">
        <v>0</v>
      </c>
      <c r="N261" s="70">
        <v>1</v>
      </c>
    </row>
    <row r="262" spans="1:14" x14ac:dyDescent="0.2">
      <c r="A262" s="69">
        <v>44131</v>
      </c>
      <c r="B262" s="46">
        <v>10</v>
      </c>
      <c r="C262" s="46">
        <v>89</v>
      </c>
      <c r="D262" s="46">
        <v>218</v>
      </c>
      <c r="E262" s="46">
        <v>85</v>
      </c>
      <c r="F262" s="46">
        <v>0</v>
      </c>
      <c r="G262" s="46">
        <v>53</v>
      </c>
      <c r="H262" s="69">
        <v>44131</v>
      </c>
      <c r="I262" s="46">
        <v>0</v>
      </c>
      <c r="J262" s="46">
        <v>1</v>
      </c>
      <c r="K262" s="46">
        <v>2</v>
      </c>
      <c r="L262" s="46">
        <v>1</v>
      </c>
      <c r="M262" s="46">
        <v>0</v>
      </c>
      <c r="N262" s="46">
        <v>1</v>
      </c>
    </row>
    <row r="263" spans="1:14" x14ac:dyDescent="0.2">
      <c r="A263" s="71">
        <v>44132</v>
      </c>
      <c r="B263" s="70">
        <v>11</v>
      </c>
      <c r="C263" s="70">
        <v>88</v>
      </c>
      <c r="D263" s="70">
        <v>226</v>
      </c>
      <c r="E263" s="70">
        <v>87</v>
      </c>
      <c r="F263" s="70">
        <v>0</v>
      </c>
      <c r="G263" s="70">
        <v>53</v>
      </c>
      <c r="H263" s="71">
        <v>44132</v>
      </c>
      <c r="I263" s="70">
        <v>0</v>
      </c>
      <c r="J263" s="70">
        <v>1</v>
      </c>
      <c r="K263" s="70">
        <v>2</v>
      </c>
      <c r="L263" s="70">
        <v>1</v>
      </c>
      <c r="M263" s="70">
        <v>0</v>
      </c>
      <c r="N263" s="70">
        <v>1</v>
      </c>
    </row>
    <row r="264" spans="1:14" x14ac:dyDescent="0.2">
      <c r="A264" s="69">
        <v>44133</v>
      </c>
      <c r="B264" s="46">
        <v>11</v>
      </c>
      <c r="C264" s="46">
        <v>88</v>
      </c>
      <c r="D264" s="46">
        <v>236</v>
      </c>
      <c r="E264" s="46">
        <v>89</v>
      </c>
      <c r="F264" s="46">
        <v>0</v>
      </c>
      <c r="G264" s="46">
        <v>53</v>
      </c>
      <c r="H264" s="69">
        <v>44133</v>
      </c>
      <c r="I264" s="46">
        <v>0</v>
      </c>
      <c r="J264" s="46">
        <v>1</v>
      </c>
      <c r="K264" s="46">
        <v>2</v>
      </c>
      <c r="L264" s="46">
        <v>1</v>
      </c>
      <c r="M264" s="46">
        <v>0</v>
      </c>
      <c r="N264" s="46">
        <v>1</v>
      </c>
    </row>
    <row r="265" spans="1:14" x14ac:dyDescent="0.2">
      <c r="A265" s="71">
        <v>44134</v>
      </c>
      <c r="B265" s="70">
        <v>11</v>
      </c>
      <c r="C265" s="70">
        <v>87</v>
      </c>
      <c r="D265" s="70">
        <v>245</v>
      </c>
      <c r="E265" s="70">
        <v>92</v>
      </c>
      <c r="F265" s="70">
        <v>0</v>
      </c>
      <c r="G265" s="70">
        <v>51</v>
      </c>
      <c r="H265" s="71">
        <v>44134</v>
      </c>
      <c r="I265" s="70">
        <v>0</v>
      </c>
      <c r="J265" s="70">
        <v>1</v>
      </c>
      <c r="K265" s="70">
        <v>2</v>
      </c>
      <c r="L265" s="70">
        <v>1</v>
      </c>
      <c r="M265" s="70">
        <v>0</v>
      </c>
      <c r="N265" s="70">
        <v>1</v>
      </c>
    </row>
    <row r="266" spans="1:14" x14ac:dyDescent="0.2">
      <c r="A266" s="69">
        <v>44135</v>
      </c>
      <c r="B266" s="46">
        <v>11</v>
      </c>
      <c r="C266" s="46">
        <v>87</v>
      </c>
      <c r="D266" s="46">
        <v>249</v>
      </c>
      <c r="E266" s="46">
        <v>93</v>
      </c>
      <c r="F266" s="46">
        <v>0</v>
      </c>
      <c r="G266" s="46">
        <v>50</v>
      </c>
      <c r="H266" s="69">
        <v>44135</v>
      </c>
      <c r="I266" s="46">
        <v>0</v>
      </c>
      <c r="J266" s="46">
        <v>1</v>
      </c>
      <c r="K266" s="46">
        <v>2</v>
      </c>
      <c r="L266" s="46">
        <v>1</v>
      </c>
      <c r="M266" s="46">
        <v>0</v>
      </c>
      <c r="N266" s="46">
        <v>1</v>
      </c>
    </row>
    <row r="267" spans="1:14" x14ac:dyDescent="0.2">
      <c r="A267" s="71">
        <v>44136</v>
      </c>
      <c r="B267" s="70">
        <v>11</v>
      </c>
      <c r="C267" s="70">
        <v>87</v>
      </c>
      <c r="D267" s="70">
        <v>258</v>
      </c>
      <c r="E267" s="70">
        <v>99</v>
      </c>
      <c r="F267" s="70">
        <v>0</v>
      </c>
      <c r="G267" s="70">
        <v>49</v>
      </c>
      <c r="H267" s="71">
        <v>44136</v>
      </c>
      <c r="I267" s="70">
        <v>0</v>
      </c>
      <c r="J267" s="70">
        <v>1</v>
      </c>
      <c r="K267" s="70">
        <v>2</v>
      </c>
      <c r="L267" s="70">
        <v>1</v>
      </c>
      <c r="M267" s="70">
        <v>0</v>
      </c>
      <c r="N267" s="70">
        <v>1</v>
      </c>
    </row>
    <row r="268" spans="1:14" x14ac:dyDescent="0.2">
      <c r="A268" s="69">
        <v>44137</v>
      </c>
      <c r="B268" s="46">
        <v>11</v>
      </c>
      <c r="C268" s="46">
        <v>89</v>
      </c>
      <c r="D268" s="46">
        <v>267</v>
      </c>
      <c r="E268" s="46">
        <v>101</v>
      </c>
      <c r="F268" s="46">
        <v>0</v>
      </c>
      <c r="G268" s="46">
        <v>47</v>
      </c>
      <c r="H268" s="69">
        <v>44137</v>
      </c>
      <c r="I268" s="46">
        <v>0</v>
      </c>
      <c r="J268" s="46">
        <v>1</v>
      </c>
      <c r="K268" s="46">
        <v>3</v>
      </c>
      <c r="L268" s="46">
        <v>1</v>
      </c>
      <c r="M268" s="46">
        <v>0</v>
      </c>
      <c r="N268" s="46">
        <v>1</v>
      </c>
    </row>
    <row r="269" spans="1:14" x14ac:dyDescent="0.2">
      <c r="A269" s="71">
        <v>44138</v>
      </c>
      <c r="B269" s="70">
        <v>11</v>
      </c>
      <c r="C269" s="70">
        <v>90</v>
      </c>
      <c r="D269" s="70">
        <v>274</v>
      </c>
      <c r="E269" s="70">
        <v>109</v>
      </c>
      <c r="F269" s="70">
        <v>0</v>
      </c>
      <c r="G269" s="70">
        <v>44</v>
      </c>
      <c r="H269" s="71">
        <v>44138</v>
      </c>
      <c r="I269" s="70">
        <v>0</v>
      </c>
      <c r="J269" s="70">
        <v>1</v>
      </c>
      <c r="K269" s="70">
        <v>3</v>
      </c>
      <c r="L269" s="70">
        <v>1</v>
      </c>
      <c r="M269" s="70">
        <v>0</v>
      </c>
      <c r="N269" s="70">
        <v>1</v>
      </c>
    </row>
    <row r="270" spans="1:14" x14ac:dyDescent="0.2">
      <c r="A270" s="69">
        <v>44139</v>
      </c>
      <c r="B270" s="46">
        <v>11</v>
      </c>
      <c r="C270" s="46">
        <v>90</v>
      </c>
      <c r="D270" s="46">
        <v>269</v>
      </c>
      <c r="E270" s="46">
        <v>112</v>
      </c>
      <c r="F270" s="46">
        <v>0</v>
      </c>
      <c r="G270" s="46">
        <v>44</v>
      </c>
      <c r="H270" s="69">
        <v>44139</v>
      </c>
      <c r="I270" s="46">
        <v>0</v>
      </c>
      <c r="J270" s="46">
        <v>1</v>
      </c>
      <c r="K270" s="46">
        <v>3</v>
      </c>
      <c r="L270" s="46">
        <v>1</v>
      </c>
      <c r="M270" s="46">
        <v>0</v>
      </c>
      <c r="N270" s="46">
        <v>1</v>
      </c>
    </row>
    <row r="271" spans="1:14" x14ac:dyDescent="0.2">
      <c r="A271" s="71">
        <v>44140</v>
      </c>
      <c r="B271" s="70">
        <v>12</v>
      </c>
      <c r="C271" s="70">
        <v>91</v>
      </c>
      <c r="D271" s="70">
        <v>274</v>
      </c>
      <c r="E271" s="70">
        <v>118</v>
      </c>
      <c r="F271" s="70">
        <v>0</v>
      </c>
      <c r="G271" s="70">
        <v>39</v>
      </c>
      <c r="H271" s="71">
        <v>44140</v>
      </c>
      <c r="I271" s="70">
        <v>0</v>
      </c>
      <c r="J271" s="70">
        <v>2</v>
      </c>
      <c r="K271" s="70">
        <v>3</v>
      </c>
      <c r="L271" s="70">
        <v>2</v>
      </c>
      <c r="M271" s="70">
        <v>0</v>
      </c>
      <c r="N271" s="70">
        <v>1</v>
      </c>
    </row>
    <row r="272" spans="1:14" x14ac:dyDescent="0.2">
      <c r="A272" s="69">
        <v>44141</v>
      </c>
      <c r="B272" s="46">
        <v>12</v>
      </c>
      <c r="C272" s="46">
        <v>92</v>
      </c>
      <c r="D272" s="46">
        <v>277</v>
      </c>
      <c r="E272" s="46">
        <v>122</v>
      </c>
      <c r="F272" s="46">
        <v>0</v>
      </c>
      <c r="G272" s="46">
        <v>42</v>
      </c>
      <c r="H272" s="69">
        <v>44141</v>
      </c>
      <c r="I272" s="46">
        <v>0</v>
      </c>
      <c r="J272" s="46">
        <v>2</v>
      </c>
      <c r="K272" s="46">
        <v>3</v>
      </c>
      <c r="L272" s="46">
        <v>2</v>
      </c>
      <c r="M272" s="46">
        <v>0</v>
      </c>
      <c r="N272" s="46">
        <v>1</v>
      </c>
    </row>
    <row r="273" spans="1:14" x14ac:dyDescent="0.2">
      <c r="A273" s="71">
        <v>44142</v>
      </c>
      <c r="B273" s="70">
        <v>12</v>
      </c>
      <c r="C273" s="70">
        <v>93</v>
      </c>
      <c r="D273" s="70">
        <v>287</v>
      </c>
      <c r="E273" s="70">
        <v>128</v>
      </c>
      <c r="F273" s="70">
        <v>0</v>
      </c>
      <c r="G273" s="70">
        <v>41</v>
      </c>
      <c r="H273" s="71">
        <v>44142</v>
      </c>
      <c r="I273" s="70">
        <v>0</v>
      </c>
      <c r="J273" s="70">
        <v>2</v>
      </c>
      <c r="K273" s="70">
        <v>4</v>
      </c>
      <c r="L273" s="70">
        <v>2</v>
      </c>
      <c r="M273" s="70">
        <v>0</v>
      </c>
      <c r="N273" s="70">
        <v>1</v>
      </c>
    </row>
    <row r="274" spans="1:14" x14ac:dyDescent="0.2">
      <c r="A274" s="69">
        <v>44143</v>
      </c>
      <c r="B274" s="46">
        <v>12</v>
      </c>
      <c r="C274" s="46">
        <v>94</v>
      </c>
      <c r="D274" s="46">
        <v>287</v>
      </c>
      <c r="E274" s="46">
        <v>129</v>
      </c>
      <c r="F274" s="46">
        <v>0</v>
      </c>
      <c r="G274" s="46">
        <v>41</v>
      </c>
      <c r="H274" s="69">
        <v>44143</v>
      </c>
      <c r="I274" s="46">
        <v>0</v>
      </c>
      <c r="J274" s="46">
        <v>2</v>
      </c>
      <c r="K274" s="46">
        <v>4</v>
      </c>
      <c r="L274" s="46">
        <v>2</v>
      </c>
      <c r="M274" s="46">
        <v>0</v>
      </c>
      <c r="N274" s="46">
        <v>1</v>
      </c>
    </row>
    <row r="275" spans="1:14" x14ac:dyDescent="0.2">
      <c r="A275" s="71">
        <v>44144</v>
      </c>
      <c r="B275" s="70">
        <v>13</v>
      </c>
      <c r="C275" s="70">
        <v>95</v>
      </c>
      <c r="D275" s="70">
        <v>272</v>
      </c>
      <c r="E275" s="70">
        <v>135</v>
      </c>
      <c r="F275" s="70">
        <v>0</v>
      </c>
      <c r="G275" s="70">
        <v>41</v>
      </c>
      <c r="H275" s="71">
        <v>44144</v>
      </c>
      <c r="I275" s="70">
        <v>0</v>
      </c>
      <c r="J275" s="70">
        <v>2</v>
      </c>
      <c r="K275" s="70">
        <v>4</v>
      </c>
      <c r="L275" s="70">
        <v>2</v>
      </c>
      <c r="M275" s="70">
        <v>0</v>
      </c>
      <c r="N275" s="70">
        <v>1</v>
      </c>
    </row>
    <row r="276" spans="1:14" x14ac:dyDescent="0.2">
      <c r="A276" s="69">
        <v>44145</v>
      </c>
      <c r="B276" s="46">
        <v>13</v>
      </c>
      <c r="C276" s="46">
        <v>95</v>
      </c>
      <c r="D276" s="46">
        <v>269</v>
      </c>
      <c r="E276" s="46">
        <v>137</v>
      </c>
      <c r="F276" s="46">
        <v>0</v>
      </c>
      <c r="G276" s="46">
        <v>43</v>
      </c>
      <c r="H276" s="69">
        <v>44145</v>
      </c>
      <c r="I276" s="46">
        <v>0</v>
      </c>
      <c r="J276" s="46">
        <v>2</v>
      </c>
      <c r="K276" s="46">
        <v>4</v>
      </c>
      <c r="L276" s="46">
        <v>2</v>
      </c>
      <c r="M276" s="46">
        <v>0</v>
      </c>
      <c r="N276" s="46">
        <v>1</v>
      </c>
    </row>
    <row r="277" spans="1:14" x14ac:dyDescent="0.2">
      <c r="A277" s="71">
        <v>44146</v>
      </c>
      <c r="B277" s="70">
        <v>13</v>
      </c>
      <c r="C277" s="70">
        <v>96</v>
      </c>
      <c r="D277" s="70">
        <v>278</v>
      </c>
      <c r="E277" s="70">
        <v>144</v>
      </c>
      <c r="F277" s="70">
        <v>0</v>
      </c>
      <c r="G277" s="70">
        <v>46</v>
      </c>
      <c r="H277" s="71">
        <v>44146</v>
      </c>
      <c r="I277" s="70">
        <v>0</v>
      </c>
      <c r="J277" s="70">
        <v>2</v>
      </c>
      <c r="K277" s="70">
        <v>4</v>
      </c>
      <c r="L277" s="70">
        <v>2</v>
      </c>
      <c r="M277" s="70">
        <v>0</v>
      </c>
      <c r="N277" s="70">
        <v>1</v>
      </c>
    </row>
    <row r="278" spans="1:14" x14ac:dyDescent="0.2">
      <c r="A278" s="69">
        <v>44147</v>
      </c>
      <c r="B278" s="46">
        <v>13</v>
      </c>
      <c r="C278" s="46">
        <v>96</v>
      </c>
      <c r="D278" s="46">
        <v>275</v>
      </c>
      <c r="E278" s="46">
        <v>149</v>
      </c>
      <c r="F278" s="46">
        <v>0</v>
      </c>
      <c r="G278" s="46">
        <v>50</v>
      </c>
      <c r="H278" s="69">
        <v>44147</v>
      </c>
      <c r="I278" s="46">
        <v>0</v>
      </c>
      <c r="J278" s="46">
        <v>2</v>
      </c>
      <c r="K278" s="46">
        <v>4</v>
      </c>
      <c r="L278" s="46">
        <v>2</v>
      </c>
      <c r="M278" s="46">
        <v>0</v>
      </c>
      <c r="N278" s="46">
        <v>1</v>
      </c>
    </row>
    <row r="279" spans="1:14" x14ac:dyDescent="0.2">
      <c r="A279" s="71">
        <v>44148</v>
      </c>
      <c r="B279" s="70">
        <v>13</v>
      </c>
      <c r="C279" s="70">
        <v>96</v>
      </c>
      <c r="D279" s="70">
        <v>270</v>
      </c>
      <c r="E279" s="70">
        <v>157</v>
      </c>
      <c r="F279" s="70">
        <v>0</v>
      </c>
      <c r="G279" s="70">
        <v>49</v>
      </c>
      <c r="H279" s="71">
        <v>44148</v>
      </c>
      <c r="I279" s="70">
        <v>0</v>
      </c>
      <c r="J279" s="70">
        <v>2</v>
      </c>
      <c r="K279" s="70">
        <v>4</v>
      </c>
      <c r="L279" s="70">
        <v>2</v>
      </c>
      <c r="M279" s="70">
        <v>0</v>
      </c>
      <c r="N279" s="70">
        <v>1</v>
      </c>
    </row>
    <row r="280" spans="1:14" x14ac:dyDescent="0.2">
      <c r="A280" s="69">
        <v>44149</v>
      </c>
      <c r="B280" s="46">
        <v>13</v>
      </c>
      <c r="C280" s="46">
        <v>96</v>
      </c>
      <c r="D280" s="46">
        <v>262</v>
      </c>
      <c r="E280" s="46">
        <v>162</v>
      </c>
      <c r="F280" s="46">
        <v>0</v>
      </c>
      <c r="G280" s="46">
        <v>51</v>
      </c>
      <c r="H280" s="69">
        <v>44149</v>
      </c>
      <c r="I280" s="46">
        <v>0</v>
      </c>
      <c r="J280" s="46">
        <v>2</v>
      </c>
      <c r="K280" s="46">
        <v>4</v>
      </c>
      <c r="L280" s="46">
        <v>2</v>
      </c>
      <c r="M280" s="46">
        <v>0</v>
      </c>
      <c r="N280" s="46">
        <v>1</v>
      </c>
    </row>
    <row r="281" spans="1:14" x14ac:dyDescent="0.2">
      <c r="A281" s="71">
        <v>44150</v>
      </c>
      <c r="B281" s="70">
        <v>13</v>
      </c>
      <c r="C281" s="70">
        <v>94</v>
      </c>
      <c r="D281" s="70">
        <v>259</v>
      </c>
      <c r="E281" s="70">
        <v>165</v>
      </c>
      <c r="F281" s="70">
        <v>0</v>
      </c>
      <c r="G281" s="70">
        <v>51</v>
      </c>
      <c r="H281" s="71">
        <v>44150</v>
      </c>
      <c r="I281" s="70">
        <v>0</v>
      </c>
      <c r="J281" s="70">
        <v>2</v>
      </c>
      <c r="K281" s="70">
        <v>4</v>
      </c>
      <c r="L281" s="70">
        <v>2</v>
      </c>
      <c r="M281" s="70">
        <v>0</v>
      </c>
      <c r="N281" s="70">
        <v>1</v>
      </c>
    </row>
    <row r="282" spans="1:14" x14ac:dyDescent="0.2">
      <c r="A282" s="69">
        <v>44151</v>
      </c>
      <c r="B282" s="46">
        <v>14</v>
      </c>
      <c r="C282" s="46">
        <v>93</v>
      </c>
      <c r="D282" s="46">
        <v>258</v>
      </c>
      <c r="E282" s="46">
        <v>171</v>
      </c>
      <c r="F282" s="46">
        <v>0</v>
      </c>
      <c r="G282" s="46">
        <v>52</v>
      </c>
      <c r="H282" s="69">
        <v>44151</v>
      </c>
      <c r="I282" s="46">
        <v>0</v>
      </c>
      <c r="J282" s="46">
        <v>2</v>
      </c>
      <c r="K282" s="46">
        <v>4</v>
      </c>
      <c r="L282" s="46">
        <v>2</v>
      </c>
      <c r="M282" s="46">
        <v>0</v>
      </c>
      <c r="N282" s="46">
        <v>1</v>
      </c>
    </row>
    <row r="283" spans="1:14" x14ac:dyDescent="0.2">
      <c r="A283" s="71">
        <v>44152</v>
      </c>
      <c r="B283" s="70">
        <v>13</v>
      </c>
      <c r="C283" s="70">
        <v>93</v>
      </c>
      <c r="D283" s="70">
        <v>261</v>
      </c>
      <c r="E283" s="70">
        <v>174</v>
      </c>
      <c r="F283" s="70">
        <v>0</v>
      </c>
      <c r="G283" s="70">
        <v>53</v>
      </c>
      <c r="H283" s="71">
        <v>44152</v>
      </c>
      <c r="I283" s="70">
        <v>0</v>
      </c>
      <c r="J283" s="70">
        <v>2</v>
      </c>
      <c r="K283" s="70">
        <v>4</v>
      </c>
      <c r="L283" s="70">
        <v>2</v>
      </c>
      <c r="M283" s="70">
        <v>0</v>
      </c>
      <c r="N283" s="70">
        <v>1</v>
      </c>
    </row>
    <row r="284" spans="1:14" x14ac:dyDescent="0.2">
      <c r="A284" s="69">
        <v>44153</v>
      </c>
      <c r="B284" s="46">
        <v>14</v>
      </c>
      <c r="C284" s="46">
        <v>94</v>
      </c>
      <c r="D284" s="46">
        <v>257</v>
      </c>
      <c r="E284" s="46">
        <v>177</v>
      </c>
      <c r="F284" s="46">
        <v>0</v>
      </c>
      <c r="G284" s="46">
        <v>51</v>
      </c>
      <c r="H284" s="69">
        <v>44153</v>
      </c>
      <c r="I284" s="46">
        <v>0</v>
      </c>
      <c r="J284" s="46">
        <v>2</v>
      </c>
      <c r="K284" s="46">
        <v>4</v>
      </c>
      <c r="L284" s="46">
        <v>2</v>
      </c>
      <c r="M284" s="46">
        <v>0</v>
      </c>
      <c r="N284" s="46">
        <v>1</v>
      </c>
    </row>
    <row r="285" spans="1:14" x14ac:dyDescent="0.2">
      <c r="A285" s="71">
        <v>44154</v>
      </c>
      <c r="B285" s="70">
        <v>13</v>
      </c>
      <c r="C285" s="70">
        <v>95</v>
      </c>
      <c r="D285" s="70">
        <v>253</v>
      </c>
      <c r="E285" s="70">
        <v>181</v>
      </c>
      <c r="F285" s="70">
        <v>0</v>
      </c>
      <c r="G285" s="70">
        <v>50</v>
      </c>
      <c r="H285" s="71">
        <v>44154</v>
      </c>
      <c r="I285" s="70">
        <v>0</v>
      </c>
      <c r="J285" s="70">
        <v>2</v>
      </c>
      <c r="K285" s="70">
        <v>4</v>
      </c>
      <c r="L285" s="70">
        <v>2</v>
      </c>
      <c r="M285" s="70">
        <v>0</v>
      </c>
      <c r="N285" s="70">
        <v>1</v>
      </c>
    </row>
    <row r="286" spans="1:14" x14ac:dyDescent="0.2">
      <c r="A286" s="69">
        <v>44155</v>
      </c>
      <c r="B286" s="46">
        <v>14</v>
      </c>
      <c r="C286" s="46">
        <v>96</v>
      </c>
      <c r="D286" s="46">
        <v>250</v>
      </c>
      <c r="E286" s="46">
        <v>183</v>
      </c>
      <c r="F286" s="46">
        <v>0</v>
      </c>
      <c r="G286" s="46">
        <v>51</v>
      </c>
      <c r="H286" s="69">
        <v>44155</v>
      </c>
      <c r="I286" s="46">
        <v>0</v>
      </c>
      <c r="J286" s="46">
        <v>2</v>
      </c>
      <c r="K286" s="46">
        <v>5</v>
      </c>
      <c r="L286" s="46">
        <v>2</v>
      </c>
      <c r="M286" s="46">
        <v>0</v>
      </c>
      <c r="N286" s="46">
        <v>1</v>
      </c>
    </row>
    <row r="287" spans="1:14" x14ac:dyDescent="0.2">
      <c r="A287" s="71">
        <v>44156</v>
      </c>
      <c r="B287" s="70">
        <v>13</v>
      </c>
      <c r="C287" s="70">
        <v>98</v>
      </c>
      <c r="D287" s="70">
        <v>247</v>
      </c>
      <c r="E287" s="70">
        <v>185</v>
      </c>
      <c r="F287" s="70">
        <v>0</v>
      </c>
      <c r="G287" s="70">
        <v>50</v>
      </c>
      <c r="H287" s="71">
        <v>44156</v>
      </c>
      <c r="I287" s="70">
        <v>0</v>
      </c>
      <c r="J287" s="70">
        <v>2</v>
      </c>
      <c r="K287" s="70">
        <v>5</v>
      </c>
      <c r="L287" s="70">
        <v>2</v>
      </c>
      <c r="M287" s="70">
        <v>0</v>
      </c>
      <c r="N287" s="70">
        <v>1</v>
      </c>
    </row>
    <row r="288" spans="1:14" x14ac:dyDescent="0.2">
      <c r="A288" s="69">
        <v>44157</v>
      </c>
      <c r="B288" s="46">
        <v>13</v>
      </c>
      <c r="C288" s="46">
        <v>101</v>
      </c>
      <c r="D288" s="46">
        <v>243</v>
      </c>
      <c r="E288" s="46">
        <v>188</v>
      </c>
      <c r="F288" s="46">
        <v>0</v>
      </c>
      <c r="G288" s="46">
        <v>51</v>
      </c>
      <c r="H288" s="69">
        <v>44157</v>
      </c>
      <c r="I288" s="46">
        <v>0</v>
      </c>
      <c r="J288" s="46">
        <v>2</v>
      </c>
      <c r="K288" s="46">
        <v>5</v>
      </c>
      <c r="L288" s="46">
        <v>2</v>
      </c>
      <c r="M288" s="46">
        <v>0</v>
      </c>
      <c r="N288" s="46">
        <v>1</v>
      </c>
    </row>
    <row r="289" spans="1:14" x14ac:dyDescent="0.2">
      <c r="A289" s="71">
        <v>44158</v>
      </c>
      <c r="B289" s="70">
        <v>13</v>
      </c>
      <c r="C289" s="70">
        <v>103</v>
      </c>
      <c r="D289" s="70">
        <v>237</v>
      </c>
      <c r="E289" s="70">
        <v>190</v>
      </c>
      <c r="F289" s="70">
        <v>0</v>
      </c>
      <c r="G289" s="70">
        <v>51</v>
      </c>
      <c r="H289" s="71">
        <v>44158</v>
      </c>
      <c r="I289" s="70">
        <v>0</v>
      </c>
      <c r="J289" s="70">
        <v>2</v>
      </c>
      <c r="K289" s="70">
        <v>5</v>
      </c>
      <c r="L289" s="70">
        <v>2</v>
      </c>
      <c r="M289" s="70">
        <v>0</v>
      </c>
      <c r="N289" s="70">
        <v>1</v>
      </c>
    </row>
    <row r="290" spans="1:14" x14ac:dyDescent="0.2">
      <c r="A290" s="69">
        <v>44159</v>
      </c>
      <c r="B290" s="46">
        <v>13</v>
      </c>
      <c r="C290" s="46">
        <v>105</v>
      </c>
      <c r="D290" s="46">
        <v>230</v>
      </c>
      <c r="E290" s="46">
        <v>193</v>
      </c>
      <c r="F290" s="46">
        <v>0</v>
      </c>
      <c r="G290" s="46">
        <v>50</v>
      </c>
      <c r="H290" s="69">
        <v>44159</v>
      </c>
      <c r="I290" s="46">
        <v>0</v>
      </c>
      <c r="J290" s="46">
        <v>2</v>
      </c>
      <c r="K290" s="46">
        <v>5</v>
      </c>
      <c r="L290" s="46">
        <v>2</v>
      </c>
      <c r="M290" s="46">
        <v>0</v>
      </c>
      <c r="N290" s="46">
        <v>1</v>
      </c>
    </row>
    <row r="291" spans="1:14" x14ac:dyDescent="0.2">
      <c r="A291" s="71">
        <v>44160</v>
      </c>
      <c r="B291" s="70">
        <v>13</v>
      </c>
      <c r="C291" s="70">
        <v>105</v>
      </c>
      <c r="D291" s="70">
        <v>227</v>
      </c>
      <c r="E291" s="70">
        <v>196</v>
      </c>
      <c r="F291" s="70">
        <v>0</v>
      </c>
      <c r="G291" s="70">
        <v>52</v>
      </c>
      <c r="H291" s="71">
        <v>44160</v>
      </c>
      <c r="I291" s="70">
        <v>0</v>
      </c>
      <c r="J291" s="70">
        <v>2</v>
      </c>
      <c r="K291" s="70">
        <v>5</v>
      </c>
      <c r="L291" s="70">
        <v>2</v>
      </c>
      <c r="M291" s="70">
        <v>0</v>
      </c>
      <c r="N291" s="70">
        <v>1</v>
      </c>
    </row>
    <row r="292" spans="1:14" x14ac:dyDescent="0.2">
      <c r="A292" s="69">
        <v>44161</v>
      </c>
      <c r="B292" s="46">
        <v>13</v>
      </c>
      <c r="C292" s="46">
        <v>110</v>
      </c>
      <c r="D292" s="46">
        <v>222</v>
      </c>
      <c r="E292" s="46">
        <v>185</v>
      </c>
      <c r="F292" s="46">
        <v>0</v>
      </c>
      <c r="G292" s="46">
        <v>52</v>
      </c>
      <c r="H292" s="69">
        <v>44161</v>
      </c>
      <c r="I292" s="46">
        <v>0</v>
      </c>
      <c r="J292" s="46">
        <v>2</v>
      </c>
      <c r="K292" s="46">
        <v>5</v>
      </c>
      <c r="L292" s="46">
        <v>2</v>
      </c>
      <c r="M292" s="46">
        <v>0</v>
      </c>
      <c r="N292" s="46">
        <v>1</v>
      </c>
    </row>
    <row r="293" spans="1:14" x14ac:dyDescent="0.2">
      <c r="A293" s="71">
        <v>44162</v>
      </c>
      <c r="B293" s="70">
        <v>13</v>
      </c>
      <c r="C293" s="70">
        <v>115</v>
      </c>
      <c r="D293" s="70">
        <v>217</v>
      </c>
      <c r="E293" s="70">
        <v>188</v>
      </c>
      <c r="F293" s="70">
        <v>0</v>
      </c>
      <c r="G293" s="70">
        <v>52</v>
      </c>
      <c r="H293" s="71">
        <v>44162</v>
      </c>
      <c r="I293" s="70">
        <v>0</v>
      </c>
      <c r="J293" s="70">
        <v>2</v>
      </c>
      <c r="K293" s="70">
        <v>5</v>
      </c>
      <c r="L293" s="70">
        <v>2</v>
      </c>
      <c r="M293" s="70">
        <v>0</v>
      </c>
      <c r="N293" s="70">
        <v>1</v>
      </c>
    </row>
    <row r="294" spans="1:14" x14ac:dyDescent="0.2">
      <c r="A294" s="69">
        <v>44163</v>
      </c>
      <c r="B294" s="46">
        <v>13</v>
      </c>
      <c r="C294" s="46">
        <v>119</v>
      </c>
      <c r="D294" s="46">
        <v>213</v>
      </c>
      <c r="E294" s="46">
        <v>185</v>
      </c>
      <c r="F294" s="46">
        <v>0</v>
      </c>
      <c r="G294" s="46">
        <v>54</v>
      </c>
      <c r="H294" s="69">
        <v>44163</v>
      </c>
      <c r="I294" s="46">
        <v>0</v>
      </c>
      <c r="J294" s="46">
        <v>2</v>
      </c>
      <c r="K294" s="46">
        <v>5</v>
      </c>
      <c r="L294" s="46">
        <v>2</v>
      </c>
      <c r="M294" s="46">
        <v>0</v>
      </c>
      <c r="N294" s="46">
        <v>1</v>
      </c>
    </row>
    <row r="295" spans="1:14" x14ac:dyDescent="0.2">
      <c r="A295" s="71">
        <v>44164</v>
      </c>
      <c r="B295" s="70">
        <v>13</v>
      </c>
      <c r="C295" s="70">
        <v>122</v>
      </c>
      <c r="D295" s="70">
        <v>210</v>
      </c>
      <c r="E295" s="70">
        <v>184</v>
      </c>
      <c r="F295" s="70">
        <v>0</v>
      </c>
      <c r="G295" s="70">
        <v>56</v>
      </c>
      <c r="H295" s="71">
        <v>44164</v>
      </c>
      <c r="I295" s="70">
        <v>0</v>
      </c>
      <c r="J295" s="70">
        <v>2</v>
      </c>
      <c r="K295" s="70">
        <v>5</v>
      </c>
      <c r="L295" s="70">
        <v>2</v>
      </c>
      <c r="M295" s="70">
        <v>0</v>
      </c>
      <c r="N295" s="70">
        <v>1</v>
      </c>
    </row>
    <row r="296" spans="1:14" x14ac:dyDescent="0.2">
      <c r="A296" s="69">
        <v>44165</v>
      </c>
      <c r="B296" s="46">
        <v>13</v>
      </c>
      <c r="C296" s="46">
        <v>124</v>
      </c>
      <c r="D296" s="46">
        <v>206</v>
      </c>
      <c r="E296" s="46">
        <v>182</v>
      </c>
      <c r="F296" s="46">
        <v>0</v>
      </c>
      <c r="G296" s="46">
        <v>57</v>
      </c>
      <c r="H296" s="69">
        <v>44165</v>
      </c>
      <c r="I296" s="46">
        <v>0</v>
      </c>
      <c r="J296" s="46">
        <v>2</v>
      </c>
      <c r="K296" s="46">
        <v>5</v>
      </c>
      <c r="L296" s="46">
        <v>2</v>
      </c>
      <c r="M296" s="46">
        <v>0</v>
      </c>
      <c r="N296" s="46">
        <v>1</v>
      </c>
    </row>
    <row r="297" spans="1:14" x14ac:dyDescent="0.2">
      <c r="A297" s="71">
        <v>44166</v>
      </c>
      <c r="B297" s="70">
        <v>13</v>
      </c>
      <c r="C297" s="70">
        <v>126</v>
      </c>
      <c r="D297" s="70">
        <v>203</v>
      </c>
      <c r="E297" s="70">
        <v>183</v>
      </c>
      <c r="F297" s="70">
        <v>0</v>
      </c>
      <c r="G297" s="70">
        <v>60</v>
      </c>
      <c r="H297" s="71">
        <v>44166</v>
      </c>
      <c r="I297" s="70">
        <v>0</v>
      </c>
      <c r="J297" s="70">
        <v>2</v>
      </c>
      <c r="K297" s="70">
        <v>5</v>
      </c>
      <c r="L297" s="70">
        <v>2</v>
      </c>
      <c r="M297" s="70">
        <v>0</v>
      </c>
      <c r="N297" s="70">
        <v>1</v>
      </c>
    </row>
    <row r="298" spans="1:14" x14ac:dyDescent="0.2">
      <c r="A298" s="69">
        <v>44167</v>
      </c>
      <c r="B298" s="46">
        <v>13</v>
      </c>
      <c r="C298" s="46">
        <v>129</v>
      </c>
      <c r="D298" s="46">
        <v>199</v>
      </c>
      <c r="E298" s="46">
        <v>187</v>
      </c>
      <c r="F298" s="46">
        <v>0</v>
      </c>
      <c r="G298" s="46">
        <v>60</v>
      </c>
      <c r="H298" s="69">
        <v>44167</v>
      </c>
      <c r="I298" s="46">
        <v>0</v>
      </c>
      <c r="J298" s="46">
        <v>2</v>
      </c>
      <c r="K298" s="46">
        <v>5</v>
      </c>
      <c r="L298" s="46">
        <v>2</v>
      </c>
      <c r="M298" s="46">
        <v>0</v>
      </c>
      <c r="N298" s="46">
        <v>1</v>
      </c>
    </row>
    <row r="299" spans="1:14" x14ac:dyDescent="0.2">
      <c r="A299" s="71">
        <v>44168</v>
      </c>
      <c r="B299" s="70">
        <v>14</v>
      </c>
      <c r="C299" s="70">
        <v>128</v>
      </c>
      <c r="D299" s="70">
        <v>197</v>
      </c>
      <c r="E299" s="70">
        <v>203</v>
      </c>
      <c r="F299" s="70">
        <v>0</v>
      </c>
      <c r="G299" s="70">
        <v>62</v>
      </c>
      <c r="H299" s="71">
        <v>44168</v>
      </c>
      <c r="I299" s="70">
        <v>0</v>
      </c>
      <c r="J299" s="70">
        <v>2</v>
      </c>
      <c r="K299" s="70">
        <v>5</v>
      </c>
      <c r="L299" s="70">
        <v>3</v>
      </c>
      <c r="M299" s="70">
        <v>0</v>
      </c>
      <c r="N299" s="70">
        <v>1</v>
      </c>
    </row>
    <row r="300" spans="1:14" x14ac:dyDescent="0.2">
      <c r="A300" s="69">
        <v>44169</v>
      </c>
      <c r="B300" s="46">
        <v>14</v>
      </c>
      <c r="C300" s="46">
        <v>125</v>
      </c>
      <c r="D300" s="46">
        <v>194</v>
      </c>
      <c r="E300" s="46">
        <v>207</v>
      </c>
      <c r="F300" s="46">
        <v>0</v>
      </c>
      <c r="G300" s="46">
        <v>63</v>
      </c>
      <c r="H300" s="69">
        <v>44169</v>
      </c>
      <c r="I300" s="46">
        <v>0</v>
      </c>
      <c r="J300" s="46">
        <v>2</v>
      </c>
      <c r="K300" s="46">
        <v>5</v>
      </c>
      <c r="L300" s="46">
        <v>3</v>
      </c>
      <c r="M300" s="46">
        <v>0</v>
      </c>
      <c r="N300" s="46">
        <v>1</v>
      </c>
    </row>
    <row r="301" spans="1:14" x14ac:dyDescent="0.2">
      <c r="A301" s="71">
        <v>44170</v>
      </c>
      <c r="B301" s="70">
        <v>14</v>
      </c>
      <c r="C301" s="70">
        <v>125</v>
      </c>
      <c r="D301" s="70">
        <v>195</v>
      </c>
      <c r="E301" s="70">
        <v>216</v>
      </c>
      <c r="F301" s="70">
        <v>0</v>
      </c>
      <c r="G301" s="70">
        <v>62</v>
      </c>
      <c r="H301" s="71">
        <v>44170</v>
      </c>
      <c r="I301" s="70">
        <v>0</v>
      </c>
      <c r="J301" s="70">
        <v>2</v>
      </c>
      <c r="K301" s="70">
        <v>5</v>
      </c>
      <c r="L301" s="70">
        <v>3</v>
      </c>
      <c r="M301" s="70">
        <v>0</v>
      </c>
      <c r="N301" s="70">
        <v>1</v>
      </c>
    </row>
    <row r="302" spans="1:14" x14ac:dyDescent="0.2">
      <c r="A302" s="69">
        <v>44171</v>
      </c>
      <c r="B302" s="46">
        <v>14</v>
      </c>
      <c r="C302" s="46">
        <v>124</v>
      </c>
      <c r="D302" s="46">
        <v>197</v>
      </c>
      <c r="E302" s="46">
        <v>222</v>
      </c>
      <c r="F302" s="46">
        <v>0</v>
      </c>
      <c r="G302" s="46">
        <v>62</v>
      </c>
      <c r="H302" s="69">
        <v>44171</v>
      </c>
      <c r="I302" s="46">
        <v>0</v>
      </c>
      <c r="J302" s="46">
        <v>2</v>
      </c>
      <c r="K302" s="46">
        <v>5</v>
      </c>
      <c r="L302" s="46">
        <v>3</v>
      </c>
      <c r="M302" s="46">
        <v>0</v>
      </c>
      <c r="N302" s="46">
        <v>1</v>
      </c>
    </row>
    <row r="303" spans="1:14" x14ac:dyDescent="0.2">
      <c r="A303" s="71">
        <v>44172</v>
      </c>
      <c r="B303" s="70">
        <v>14</v>
      </c>
      <c r="C303" s="70">
        <v>123</v>
      </c>
      <c r="D303" s="70">
        <v>195</v>
      </c>
      <c r="E303" s="70">
        <v>227</v>
      </c>
      <c r="F303" s="70">
        <v>0</v>
      </c>
      <c r="G303" s="70">
        <v>61</v>
      </c>
      <c r="H303" s="71">
        <v>44172</v>
      </c>
      <c r="I303" s="70">
        <v>0</v>
      </c>
      <c r="J303" s="70">
        <v>2</v>
      </c>
      <c r="K303" s="70">
        <v>5</v>
      </c>
      <c r="L303" s="70">
        <v>3</v>
      </c>
      <c r="M303" s="70">
        <v>0</v>
      </c>
      <c r="N303" s="70">
        <v>1</v>
      </c>
    </row>
    <row r="304" spans="1:14" x14ac:dyDescent="0.2">
      <c r="A304" s="69">
        <v>44173</v>
      </c>
      <c r="B304" s="46">
        <v>15</v>
      </c>
      <c r="C304" s="46">
        <v>122</v>
      </c>
      <c r="D304" s="46">
        <v>195</v>
      </c>
      <c r="E304" s="46">
        <v>233</v>
      </c>
      <c r="F304" s="46">
        <v>0</v>
      </c>
      <c r="G304" s="46">
        <v>60</v>
      </c>
      <c r="H304" s="69">
        <v>44173</v>
      </c>
      <c r="I304" s="46">
        <v>0</v>
      </c>
      <c r="J304" s="46">
        <v>2</v>
      </c>
      <c r="K304" s="46">
        <v>5</v>
      </c>
      <c r="L304" s="46">
        <v>3</v>
      </c>
      <c r="M304" s="46">
        <v>0</v>
      </c>
      <c r="N304" s="46">
        <v>1</v>
      </c>
    </row>
    <row r="305" spans="1:14" x14ac:dyDescent="0.2">
      <c r="A305" s="71">
        <v>44174</v>
      </c>
      <c r="B305" s="70">
        <v>15</v>
      </c>
      <c r="C305" s="70">
        <v>121</v>
      </c>
      <c r="D305" s="70">
        <v>195</v>
      </c>
      <c r="E305" s="70">
        <v>236</v>
      </c>
      <c r="F305" s="70">
        <v>0</v>
      </c>
      <c r="G305" s="70">
        <v>61</v>
      </c>
      <c r="H305" s="71">
        <v>44174</v>
      </c>
      <c r="I305" s="70">
        <v>0</v>
      </c>
      <c r="J305" s="70">
        <v>2</v>
      </c>
      <c r="K305" s="70">
        <v>5</v>
      </c>
      <c r="L305" s="70">
        <v>3</v>
      </c>
      <c r="M305" s="70">
        <v>0</v>
      </c>
      <c r="N305" s="70">
        <v>1</v>
      </c>
    </row>
    <row r="306" spans="1:14" x14ac:dyDescent="0.2">
      <c r="A306" s="69">
        <v>44175</v>
      </c>
      <c r="B306" s="46">
        <v>16</v>
      </c>
      <c r="C306" s="46">
        <v>114</v>
      </c>
      <c r="D306" s="46">
        <v>197</v>
      </c>
      <c r="E306" s="46">
        <v>237</v>
      </c>
      <c r="F306" s="46">
        <v>0</v>
      </c>
      <c r="G306" s="46">
        <v>61</v>
      </c>
      <c r="H306" s="69">
        <v>44175</v>
      </c>
      <c r="I306" s="46">
        <v>0</v>
      </c>
      <c r="J306" s="46">
        <v>2</v>
      </c>
      <c r="K306" s="46">
        <v>5</v>
      </c>
      <c r="L306" s="46">
        <v>3</v>
      </c>
      <c r="M306" s="46">
        <v>0</v>
      </c>
      <c r="N306" s="46">
        <v>1</v>
      </c>
    </row>
    <row r="307" spans="1:14" x14ac:dyDescent="0.2">
      <c r="A307" s="71">
        <v>44176</v>
      </c>
      <c r="B307" s="70">
        <v>16</v>
      </c>
      <c r="C307" s="70">
        <v>113</v>
      </c>
      <c r="D307" s="70">
        <v>199</v>
      </c>
      <c r="E307" s="70">
        <v>238</v>
      </c>
      <c r="F307" s="70">
        <v>0</v>
      </c>
      <c r="G307" s="70">
        <v>62</v>
      </c>
      <c r="H307" s="71">
        <v>44176</v>
      </c>
      <c r="I307" s="70">
        <v>0</v>
      </c>
      <c r="J307" s="70">
        <v>2</v>
      </c>
      <c r="K307" s="70">
        <v>5</v>
      </c>
      <c r="L307" s="70">
        <v>3</v>
      </c>
      <c r="M307" s="70">
        <v>0</v>
      </c>
      <c r="N307" s="70">
        <v>1</v>
      </c>
    </row>
    <row r="308" spans="1:14" x14ac:dyDescent="0.2">
      <c r="A308" s="69">
        <v>44177</v>
      </c>
      <c r="B308" s="46">
        <v>16</v>
      </c>
      <c r="C308" s="46">
        <v>111</v>
      </c>
      <c r="D308" s="46">
        <v>200</v>
      </c>
      <c r="E308" s="46">
        <v>239</v>
      </c>
      <c r="F308" s="46">
        <v>0</v>
      </c>
      <c r="G308" s="46">
        <v>62</v>
      </c>
      <c r="H308" s="69">
        <v>44177</v>
      </c>
      <c r="I308" s="46">
        <v>0</v>
      </c>
      <c r="J308" s="46">
        <v>2</v>
      </c>
      <c r="K308" s="46">
        <v>5</v>
      </c>
      <c r="L308" s="46">
        <v>3</v>
      </c>
      <c r="M308" s="46">
        <v>0</v>
      </c>
      <c r="N308" s="46">
        <v>1</v>
      </c>
    </row>
    <row r="309" spans="1:14" x14ac:dyDescent="0.2">
      <c r="A309" s="71">
        <v>44178</v>
      </c>
      <c r="B309" s="70">
        <v>17</v>
      </c>
      <c r="C309" s="70">
        <v>108</v>
      </c>
      <c r="D309" s="70">
        <v>201</v>
      </c>
      <c r="E309" s="70">
        <v>240</v>
      </c>
      <c r="F309" s="70">
        <v>0</v>
      </c>
      <c r="G309" s="70">
        <v>61</v>
      </c>
      <c r="H309" s="71">
        <v>44178</v>
      </c>
      <c r="I309" s="70">
        <v>0</v>
      </c>
      <c r="J309" s="70">
        <v>2</v>
      </c>
      <c r="K309" s="70">
        <v>5</v>
      </c>
      <c r="L309" s="70">
        <v>3</v>
      </c>
      <c r="M309" s="70">
        <v>0</v>
      </c>
      <c r="N309" s="70">
        <v>1</v>
      </c>
    </row>
    <row r="310" spans="1:14" x14ac:dyDescent="0.2">
      <c r="A310" s="69">
        <v>44179</v>
      </c>
      <c r="B310" s="46">
        <v>17</v>
      </c>
      <c r="C310" s="46">
        <v>106</v>
      </c>
      <c r="D310" s="46">
        <v>202</v>
      </c>
      <c r="E310" s="46">
        <v>240</v>
      </c>
      <c r="F310" s="46">
        <v>0</v>
      </c>
      <c r="G310" s="46">
        <v>62</v>
      </c>
      <c r="H310" s="69">
        <v>44179</v>
      </c>
      <c r="I310" s="46">
        <v>0</v>
      </c>
      <c r="J310" s="46">
        <v>2</v>
      </c>
      <c r="K310" s="46">
        <v>5</v>
      </c>
      <c r="L310" s="46">
        <v>3</v>
      </c>
      <c r="M310" s="46">
        <v>0</v>
      </c>
      <c r="N310" s="46">
        <v>1</v>
      </c>
    </row>
    <row r="311" spans="1:14" x14ac:dyDescent="0.2">
      <c r="A311" s="71">
        <v>44180</v>
      </c>
      <c r="B311" s="70">
        <v>17</v>
      </c>
      <c r="C311" s="70">
        <v>104</v>
      </c>
      <c r="D311" s="70">
        <v>204</v>
      </c>
      <c r="E311" s="70">
        <v>238</v>
      </c>
      <c r="F311" s="70">
        <v>0</v>
      </c>
      <c r="G311" s="70">
        <v>62</v>
      </c>
      <c r="H311" s="71">
        <v>44180</v>
      </c>
      <c r="I311" s="70">
        <v>0</v>
      </c>
      <c r="J311" s="70">
        <v>2</v>
      </c>
      <c r="K311" s="70">
        <v>5</v>
      </c>
      <c r="L311" s="70">
        <v>3</v>
      </c>
      <c r="M311" s="70">
        <v>0</v>
      </c>
      <c r="N311" s="70">
        <v>1</v>
      </c>
    </row>
    <row r="312" spans="1:14" x14ac:dyDescent="0.2">
      <c r="A312" s="69">
        <v>44181</v>
      </c>
      <c r="B312" s="46">
        <v>18</v>
      </c>
      <c r="C312" s="46">
        <v>103</v>
      </c>
      <c r="D312" s="46">
        <v>208</v>
      </c>
      <c r="E312" s="46">
        <v>241</v>
      </c>
      <c r="F312" s="46">
        <v>0</v>
      </c>
      <c r="G312" s="46">
        <v>65</v>
      </c>
      <c r="H312" s="69">
        <v>44181</v>
      </c>
      <c r="I312" s="46">
        <v>0</v>
      </c>
      <c r="J312" s="46">
        <v>1</v>
      </c>
      <c r="K312" s="46">
        <v>5</v>
      </c>
      <c r="L312" s="46">
        <v>3</v>
      </c>
      <c r="M312" s="46">
        <v>0</v>
      </c>
      <c r="N312" s="46">
        <v>1</v>
      </c>
    </row>
    <row r="313" spans="1:14" x14ac:dyDescent="0.2">
      <c r="A313" s="71">
        <v>44182</v>
      </c>
      <c r="B313" s="70">
        <v>18</v>
      </c>
      <c r="C313" s="70">
        <v>105</v>
      </c>
      <c r="D313" s="70">
        <v>210</v>
      </c>
      <c r="E313" s="70">
        <v>242</v>
      </c>
      <c r="F313" s="70">
        <v>0</v>
      </c>
      <c r="G313" s="70">
        <v>69</v>
      </c>
      <c r="H313" s="71">
        <v>44182</v>
      </c>
      <c r="I313" s="70">
        <v>0</v>
      </c>
      <c r="J313" s="70">
        <v>1</v>
      </c>
      <c r="K313" s="70">
        <v>5</v>
      </c>
      <c r="L313" s="70">
        <v>4</v>
      </c>
      <c r="M313" s="70">
        <v>0</v>
      </c>
      <c r="N313" s="70">
        <v>1</v>
      </c>
    </row>
    <row r="314" spans="1:14" x14ac:dyDescent="0.2">
      <c r="A314" s="69">
        <v>44183</v>
      </c>
      <c r="B314" s="46">
        <v>18</v>
      </c>
      <c r="C314" s="46">
        <v>103</v>
      </c>
      <c r="D314" s="46">
        <v>212</v>
      </c>
      <c r="E314" s="46">
        <v>244</v>
      </c>
      <c r="F314" s="46">
        <v>0</v>
      </c>
      <c r="G314" s="46">
        <v>69</v>
      </c>
      <c r="H314" s="69">
        <v>44183</v>
      </c>
      <c r="I314" s="46">
        <v>0</v>
      </c>
      <c r="J314" s="46">
        <v>1</v>
      </c>
      <c r="K314" s="46">
        <v>5</v>
      </c>
      <c r="L314" s="46">
        <v>4</v>
      </c>
      <c r="M314" s="46">
        <v>0</v>
      </c>
      <c r="N314" s="46">
        <v>1</v>
      </c>
    </row>
    <row r="315" spans="1:14" x14ac:dyDescent="0.2">
      <c r="A315" s="71">
        <v>44184</v>
      </c>
      <c r="B315" s="70">
        <v>18</v>
      </c>
      <c r="C315" s="70">
        <v>101</v>
      </c>
      <c r="D315" s="70">
        <v>212</v>
      </c>
      <c r="E315" s="70">
        <v>240</v>
      </c>
      <c r="F315" s="70">
        <v>0</v>
      </c>
      <c r="G315" s="70">
        <v>71</v>
      </c>
      <c r="H315" s="71">
        <v>44184</v>
      </c>
      <c r="I315" s="70">
        <v>0</v>
      </c>
      <c r="J315" s="70">
        <v>1</v>
      </c>
      <c r="K315" s="70">
        <v>5</v>
      </c>
      <c r="L315" s="70">
        <v>4</v>
      </c>
      <c r="M315" s="70">
        <v>0</v>
      </c>
      <c r="N315" s="70">
        <v>1</v>
      </c>
    </row>
    <row r="316" spans="1:14" x14ac:dyDescent="0.2">
      <c r="A316" s="69">
        <v>44185</v>
      </c>
      <c r="B316" s="46">
        <v>19</v>
      </c>
      <c r="C316" s="46">
        <v>99</v>
      </c>
      <c r="D316" s="46">
        <v>212</v>
      </c>
      <c r="E316" s="46">
        <v>240</v>
      </c>
      <c r="F316" s="46">
        <v>0</v>
      </c>
      <c r="G316" s="46">
        <v>73</v>
      </c>
      <c r="H316" s="69">
        <v>44185</v>
      </c>
      <c r="I316" s="46">
        <v>0</v>
      </c>
      <c r="J316" s="46">
        <v>1</v>
      </c>
      <c r="K316" s="46">
        <v>5</v>
      </c>
      <c r="L316" s="46">
        <v>4</v>
      </c>
      <c r="M316" s="46">
        <v>0</v>
      </c>
      <c r="N316" s="46">
        <v>1</v>
      </c>
    </row>
    <row r="317" spans="1:14" x14ac:dyDescent="0.2">
      <c r="A317" s="71">
        <v>44186</v>
      </c>
      <c r="B317" s="70">
        <v>19</v>
      </c>
      <c r="C317" s="70">
        <v>97</v>
      </c>
      <c r="D317" s="70">
        <v>216</v>
      </c>
      <c r="E317" s="70">
        <v>241</v>
      </c>
      <c r="F317" s="70">
        <v>0</v>
      </c>
      <c r="G317" s="70">
        <v>73</v>
      </c>
      <c r="H317" s="71">
        <v>44186</v>
      </c>
      <c r="I317" s="70">
        <v>0</v>
      </c>
      <c r="J317" s="70">
        <v>1</v>
      </c>
      <c r="K317" s="70">
        <v>5</v>
      </c>
      <c r="L317" s="70">
        <v>4</v>
      </c>
      <c r="M317" s="70">
        <v>0</v>
      </c>
      <c r="N317" s="70">
        <v>1</v>
      </c>
    </row>
    <row r="318" spans="1:14" x14ac:dyDescent="0.2">
      <c r="A318" s="69">
        <v>44187</v>
      </c>
      <c r="B318" s="46">
        <v>20</v>
      </c>
      <c r="C318" s="46">
        <v>94</v>
      </c>
      <c r="D318" s="46">
        <v>219</v>
      </c>
      <c r="E318" s="46">
        <v>240</v>
      </c>
      <c r="F318" s="46">
        <v>0</v>
      </c>
      <c r="G318" s="46">
        <v>75</v>
      </c>
      <c r="H318" s="69">
        <v>44187</v>
      </c>
      <c r="I318" s="46">
        <v>0</v>
      </c>
      <c r="J318" s="46">
        <v>1</v>
      </c>
      <c r="K318" s="46">
        <v>5</v>
      </c>
      <c r="L318" s="46">
        <v>4</v>
      </c>
      <c r="M318" s="46">
        <v>0</v>
      </c>
      <c r="N318" s="46">
        <v>1</v>
      </c>
    </row>
    <row r="319" spans="1:14" x14ac:dyDescent="0.2">
      <c r="A319" s="71">
        <v>44188</v>
      </c>
      <c r="B319" s="70">
        <v>20</v>
      </c>
      <c r="C319" s="70">
        <v>92</v>
      </c>
      <c r="D319" s="70">
        <v>220</v>
      </c>
      <c r="E319" s="70">
        <v>237</v>
      </c>
      <c r="F319" s="70">
        <v>0</v>
      </c>
      <c r="G319" s="70">
        <v>73</v>
      </c>
      <c r="H319" s="71">
        <v>44188</v>
      </c>
      <c r="I319" s="70">
        <v>0</v>
      </c>
      <c r="J319" s="70">
        <v>1</v>
      </c>
      <c r="K319" s="70">
        <v>5</v>
      </c>
      <c r="L319" s="70">
        <v>4</v>
      </c>
      <c r="M319" s="70">
        <v>0</v>
      </c>
      <c r="N319" s="70">
        <v>1</v>
      </c>
    </row>
    <row r="320" spans="1:14" x14ac:dyDescent="0.2">
      <c r="A320" s="69">
        <v>44189</v>
      </c>
      <c r="B320" s="46">
        <v>21</v>
      </c>
      <c r="C320" s="46">
        <v>90</v>
      </c>
      <c r="D320" s="46">
        <v>220</v>
      </c>
      <c r="E320" s="46">
        <v>231</v>
      </c>
      <c r="F320" s="46">
        <v>0</v>
      </c>
      <c r="G320" s="46">
        <v>70</v>
      </c>
      <c r="H320" s="69">
        <v>44189</v>
      </c>
      <c r="I320" s="46">
        <v>1</v>
      </c>
      <c r="J320" s="46">
        <v>1</v>
      </c>
      <c r="K320" s="46">
        <v>5</v>
      </c>
      <c r="L320" s="46">
        <v>4</v>
      </c>
      <c r="M320" s="46">
        <v>0</v>
      </c>
      <c r="N320" s="46">
        <v>1</v>
      </c>
    </row>
    <row r="321" spans="1:14" x14ac:dyDescent="0.2">
      <c r="A321" s="71">
        <v>44190</v>
      </c>
      <c r="B321" s="70">
        <v>22</v>
      </c>
      <c r="C321" s="70">
        <v>88</v>
      </c>
      <c r="D321" s="70">
        <v>211</v>
      </c>
      <c r="E321" s="70">
        <v>208</v>
      </c>
      <c r="F321" s="70">
        <v>0</v>
      </c>
      <c r="G321" s="70">
        <v>67</v>
      </c>
      <c r="H321" s="71">
        <v>44190</v>
      </c>
      <c r="I321" s="70">
        <v>1</v>
      </c>
      <c r="J321" s="70">
        <v>1</v>
      </c>
      <c r="K321" s="70">
        <v>4</v>
      </c>
      <c r="L321" s="70">
        <v>3</v>
      </c>
      <c r="M321" s="70">
        <v>0</v>
      </c>
      <c r="N321" s="70">
        <v>1</v>
      </c>
    </row>
    <row r="322" spans="1:14" x14ac:dyDescent="0.2">
      <c r="A322" s="69">
        <v>44191</v>
      </c>
      <c r="B322" s="46">
        <v>22</v>
      </c>
      <c r="C322" s="46">
        <v>85</v>
      </c>
      <c r="D322" s="46">
        <v>202</v>
      </c>
      <c r="E322" s="46">
        <v>211</v>
      </c>
      <c r="F322" s="46">
        <v>0</v>
      </c>
      <c r="G322" s="46">
        <v>62</v>
      </c>
      <c r="H322" s="69">
        <v>44191</v>
      </c>
      <c r="I322" s="46">
        <v>1</v>
      </c>
      <c r="J322" s="46">
        <v>1</v>
      </c>
      <c r="K322" s="46">
        <v>4</v>
      </c>
      <c r="L322" s="46">
        <v>3</v>
      </c>
      <c r="M322" s="46">
        <v>0</v>
      </c>
      <c r="N322" s="46">
        <v>1</v>
      </c>
    </row>
    <row r="323" spans="1:14" x14ac:dyDescent="0.2">
      <c r="A323" s="71">
        <v>44192</v>
      </c>
      <c r="B323" s="70">
        <v>22</v>
      </c>
      <c r="C323" s="70">
        <v>83</v>
      </c>
      <c r="D323" s="70">
        <v>197</v>
      </c>
      <c r="E323" s="70">
        <v>207</v>
      </c>
      <c r="F323" s="70">
        <v>0</v>
      </c>
      <c r="G323" s="70">
        <v>60</v>
      </c>
      <c r="H323" s="71">
        <v>44192</v>
      </c>
      <c r="I323" s="70">
        <v>1</v>
      </c>
      <c r="J323" s="70">
        <v>1</v>
      </c>
      <c r="K323" s="70">
        <v>4</v>
      </c>
      <c r="L323" s="70">
        <v>3</v>
      </c>
      <c r="M323" s="70">
        <v>0</v>
      </c>
      <c r="N323" s="70">
        <v>1</v>
      </c>
    </row>
    <row r="324" spans="1:14" x14ac:dyDescent="0.2">
      <c r="A324" s="69">
        <v>44193</v>
      </c>
      <c r="B324" s="46">
        <v>22</v>
      </c>
      <c r="C324" s="46">
        <v>82</v>
      </c>
      <c r="D324" s="46">
        <v>195</v>
      </c>
      <c r="E324" s="46">
        <v>203</v>
      </c>
      <c r="F324" s="46">
        <v>0</v>
      </c>
      <c r="G324" s="46">
        <v>59</v>
      </c>
      <c r="H324" s="69">
        <v>44193</v>
      </c>
      <c r="I324" s="46">
        <v>1</v>
      </c>
      <c r="J324" s="46">
        <v>1</v>
      </c>
      <c r="K324" s="46">
        <v>4</v>
      </c>
      <c r="L324" s="46">
        <v>3</v>
      </c>
      <c r="M324" s="46">
        <v>0</v>
      </c>
      <c r="N324" s="46">
        <v>1</v>
      </c>
    </row>
    <row r="325" spans="1:14" x14ac:dyDescent="0.2">
      <c r="A325" s="71">
        <v>44194</v>
      </c>
      <c r="B325" s="70">
        <v>22</v>
      </c>
      <c r="C325" s="70">
        <v>81</v>
      </c>
      <c r="D325" s="70">
        <v>196</v>
      </c>
      <c r="E325" s="70">
        <v>204</v>
      </c>
      <c r="F325" s="70">
        <v>0</v>
      </c>
      <c r="G325" s="70">
        <v>60</v>
      </c>
      <c r="H325" s="71">
        <v>44194</v>
      </c>
      <c r="I325" s="70">
        <v>1</v>
      </c>
      <c r="J325" s="70">
        <v>1</v>
      </c>
      <c r="K325" s="70">
        <v>4</v>
      </c>
      <c r="L325" s="70">
        <v>3</v>
      </c>
      <c r="M325" s="70">
        <v>0</v>
      </c>
      <c r="N325" s="70">
        <v>1</v>
      </c>
    </row>
    <row r="326" spans="1:14" x14ac:dyDescent="0.2">
      <c r="A326" s="69">
        <v>44195</v>
      </c>
      <c r="B326" s="46">
        <v>23</v>
      </c>
      <c r="C326" s="46">
        <v>80</v>
      </c>
      <c r="D326" s="46">
        <v>203</v>
      </c>
      <c r="E326" s="46">
        <v>205</v>
      </c>
      <c r="F326" s="46">
        <v>0</v>
      </c>
      <c r="G326" s="46">
        <v>62</v>
      </c>
      <c r="H326" s="69">
        <v>44195</v>
      </c>
      <c r="I326" s="46">
        <v>1</v>
      </c>
      <c r="J326" s="46">
        <v>1</v>
      </c>
      <c r="K326" s="46">
        <v>4</v>
      </c>
      <c r="L326" s="46">
        <v>3</v>
      </c>
      <c r="M326" s="46">
        <v>0</v>
      </c>
      <c r="N326" s="46">
        <v>1</v>
      </c>
    </row>
    <row r="327" spans="1:14" x14ac:dyDescent="0.2">
      <c r="A327" s="71">
        <v>44196</v>
      </c>
      <c r="B327" s="70">
        <v>23</v>
      </c>
      <c r="C327" s="70">
        <v>79</v>
      </c>
      <c r="D327" s="70">
        <v>206</v>
      </c>
      <c r="E327" s="70">
        <v>211</v>
      </c>
      <c r="F327" s="70">
        <v>0</v>
      </c>
      <c r="G327" s="70">
        <v>64</v>
      </c>
      <c r="H327" s="71">
        <v>44196</v>
      </c>
      <c r="I327" s="70">
        <v>1</v>
      </c>
      <c r="J327" s="70">
        <v>1</v>
      </c>
      <c r="K327" s="70">
        <v>4</v>
      </c>
      <c r="L327" s="70">
        <v>3</v>
      </c>
      <c r="M327" s="70">
        <v>0</v>
      </c>
      <c r="N327" s="70">
        <v>1</v>
      </c>
    </row>
    <row r="328" spans="1:14" x14ac:dyDescent="0.2">
      <c r="A328" s="69">
        <v>44197</v>
      </c>
      <c r="B328" s="46">
        <v>23</v>
      </c>
      <c r="C328" s="46">
        <v>80</v>
      </c>
      <c r="D328" s="46">
        <v>210</v>
      </c>
      <c r="E328" s="46">
        <v>220</v>
      </c>
      <c r="F328" s="46">
        <v>0</v>
      </c>
      <c r="G328" s="46">
        <v>63</v>
      </c>
      <c r="H328" s="69">
        <v>44197</v>
      </c>
      <c r="I328" s="46">
        <v>1</v>
      </c>
      <c r="J328" s="46">
        <v>1</v>
      </c>
      <c r="K328" s="46">
        <v>5</v>
      </c>
      <c r="L328" s="46">
        <v>3</v>
      </c>
      <c r="M328" s="46">
        <v>0</v>
      </c>
      <c r="N328" s="46">
        <v>1</v>
      </c>
    </row>
    <row r="329" spans="1:14" x14ac:dyDescent="0.2">
      <c r="A329" s="71">
        <v>44198</v>
      </c>
      <c r="B329" s="70">
        <v>24</v>
      </c>
      <c r="C329" s="70">
        <v>77</v>
      </c>
      <c r="D329" s="70">
        <v>213</v>
      </c>
      <c r="E329" s="70">
        <v>231</v>
      </c>
      <c r="F329" s="70">
        <v>0</v>
      </c>
      <c r="G329" s="70">
        <v>63</v>
      </c>
      <c r="H329" s="71">
        <v>44198</v>
      </c>
      <c r="I329" s="70">
        <v>1</v>
      </c>
      <c r="J329" s="70">
        <v>1</v>
      </c>
      <c r="K329" s="70">
        <v>5</v>
      </c>
      <c r="L329" s="70">
        <v>4</v>
      </c>
      <c r="M329" s="70">
        <v>0</v>
      </c>
      <c r="N329" s="70">
        <v>1</v>
      </c>
    </row>
    <row r="330" spans="1:14" x14ac:dyDescent="0.2">
      <c r="A330" s="69">
        <v>44199</v>
      </c>
      <c r="B330" s="46">
        <v>24</v>
      </c>
      <c r="C330" s="46">
        <v>77</v>
      </c>
      <c r="D330" s="46">
        <v>217</v>
      </c>
      <c r="E330" s="46">
        <v>239</v>
      </c>
      <c r="F330" s="46">
        <v>0</v>
      </c>
      <c r="G330" s="46">
        <v>63</v>
      </c>
      <c r="H330" s="69">
        <v>44199</v>
      </c>
      <c r="I330" s="46">
        <v>1</v>
      </c>
      <c r="J330" s="46">
        <v>1</v>
      </c>
      <c r="K330" s="46">
        <v>5</v>
      </c>
      <c r="L330" s="46">
        <v>4</v>
      </c>
      <c r="M330" s="46">
        <v>0</v>
      </c>
      <c r="N330" s="46">
        <v>1</v>
      </c>
    </row>
    <row r="331" spans="1:14" x14ac:dyDescent="0.2">
      <c r="A331" s="71">
        <v>44200</v>
      </c>
      <c r="B331" s="70">
        <v>25</v>
      </c>
      <c r="C331" s="70">
        <v>77</v>
      </c>
      <c r="D331" s="70">
        <v>222</v>
      </c>
      <c r="E331" s="70">
        <v>241</v>
      </c>
      <c r="F331" s="70">
        <v>0</v>
      </c>
      <c r="G331" s="70">
        <v>63</v>
      </c>
      <c r="H331" s="71">
        <v>44200</v>
      </c>
      <c r="I331" s="70">
        <v>1</v>
      </c>
      <c r="J331" s="70">
        <v>1</v>
      </c>
      <c r="K331" s="70">
        <v>5</v>
      </c>
      <c r="L331" s="70">
        <v>4</v>
      </c>
      <c r="M331" s="70">
        <v>0</v>
      </c>
      <c r="N331" s="70">
        <v>1</v>
      </c>
    </row>
    <row r="332" spans="1:14" x14ac:dyDescent="0.2">
      <c r="A332" s="69">
        <v>44201</v>
      </c>
      <c r="B332" s="46">
        <v>26</v>
      </c>
      <c r="C332" s="46">
        <v>77</v>
      </c>
      <c r="D332" s="46">
        <v>226</v>
      </c>
      <c r="E332" s="46">
        <v>245</v>
      </c>
      <c r="F332" s="46">
        <v>0</v>
      </c>
      <c r="G332" s="46">
        <v>64</v>
      </c>
      <c r="H332" s="69">
        <v>44201</v>
      </c>
      <c r="I332" s="46">
        <v>1</v>
      </c>
      <c r="J332" s="46">
        <v>1</v>
      </c>
      <c r="K332" s="46">
        <v>5</v>
      </c>
      <c r="L332" s="46">
        <v>4</v>
      </c>
      <c r="M332" s="46">
        <v>0</v>
      </c>
      <c r="N332" s="46">
        <v>1</v>
      </c>
    </row>
    <row r="333" spans="1:14" x14ac:dyDescent="0.2">
      <c r="A333" s="71">
        <v>44202</v>
      </c>
      <c r="B333" s="70">
        <v>27</v>
      </c>
      <c r="C333" s="70">
        <v>78</v>
      </c>
      <c r="D333" s="70">
        <v>222</v>
      </c>
      <c r="E333" s="70">
        <v>249</v>
      </c>
      <c r="F333" s="70">
        <v>0</v>
      </c>
      <c r="G333" s="70">
        <v>67</v>
      </c>
      <c r="H333" s="71">
        <v>44202</v>
      </c>
      <c r="I333" s="70">
        <v>1</v>
      </c>
      <c r="J333" s="70">
        <v>1</v>
      </c>
      <c r="K333" s="70">
        <v>4</v>
      </c>
      <c r="L333" s="70">
        <v>4</v>
      </c>
      <c r="M333" s="70">
        <v>0</v>
      </c>
      <c r="N333" s="70">
        <v>1</v>
      </c>
    </row>
    <row r="334" spans="1:14" x14ac:dyDescent="0.2">
      <c r="A334" s="69">
        <v>44203</v>
      </c>
      <c r="B334" s="46">
        <v>27</v>
      </c>
      <c r="C334" s="46">
        <v>78</v>
      </c>
      <c r="D334" s="46">
        <v>230</v>
      </c>
      <c r="E334" s="46">
        <v>255</v>
      </c>
      <c r="F334" s="46">
        <v>0</v>
      </c>
      <c r="G334" s="46">
        <v>71</v>
      </c>
      <c r="H334" s="69">
        <v>44203</v>
      </c>
      <c r="I334" s="46">
        <v>1</v>
      </c>
      <c r="J334" s="46">
        <v>1</v>
      </c>
      <c r="K334" s="46">
        <v>5</v>
      </c>
      <c r="L334" s="46">
        <v>4</v>
      </c>
      <c r="M334" s="46">
        <v>0</v>
      </c>
      <c r="N334" s="46">
        <v>1</v>
      </c>
    </row>
    <row r="335" spans="1:14" x14ac:dyDescent="0.2">
      <c r="A335" s="71">
        <v>44204</v>
      </c>
      <c r="B335" s="70">
        <v>29</v>
      </c>
      <c r="C335" s="70">
        <v>74</v>
      </c>
      <c r="D335" s="70">
        <v>239</v>
      </c>
      <c r="E335" s="70">
        <v>277</v>
      </c>
      <c r="F335" s="70">
        <v>0</v>
      </c>
      <c r="G335" s="70">
        <v>78</v>
      </c>
      <c r="H335" s="71">
        <v>44204</v>
      </c>
      <c r="I335" s="70">
        <v>1</v>
      </c>
      <c r="J335" s="70">
        <v>1</v>
      </c>
      <c r="K335" s="70">
        <v>5</v>
      </c>
      <c r="L335" s="70">
        <v>4</v>
      </c>
      <c r="M335" s="70">
        <v>0</v>
      </c>
      <c r="N335" s="70">
        <v>2</v>
      </c>
    </row>
    <row r="336" spans="1:14" x14ac:dyDescent="0.2">
      <c r="A336" s="69">
        <v>44205</v>
      </c>
      <c r="B336" s="46">
        <v>30</v>
      </c>
      <c r="C336" s="46">
        <v>82</v>
      </c>
      <c r="D336" s="46">
        <v>249</v>
      </c>
      <c r="E336" s="46">
        <v>274</v>
      </c>
      <c r="F336" s="46">
        <v>0</v>
      </c>
      <c r="G336" s="46">
        <v>87</v>
      </c>
      <c r="H336" s="69">
        <v>44205</v>
      </c>
      <c r="I336" s="46">
        <v>1</v>
      </c>
      <c r="J336" s="46">
        <v>1</v>
      </c>
      <c r="K336" s="46">
        <v>5</v>
      </c>
      <c r="L336" s="46">
        <v>4</v>
      </c>
      <c r="M336" s="46">
        <v>0</v>
      </c>
      <c r="N336" s="46">
        <v>2</v>
      </c>
    </row>
    <row r="337" spans="1:14" x14ac:dyDescent="0.2">
      <c r="A337" s="71">
        <v>44206</v>
      </c>
      <c r="B337" s="70">
        <v>32</v>
      </c>
      <c r="C337" s="70">
        <v>83</v>
      </c>
      <c r="D337" s="70">
        <v>251</v>
      </c>
      <c r="E337" s="70">
        <v>275</v>
      </c>
      <c r="F337" s="70">
        <v>0</v>
      </c>
      <c r="G337" s="70">
        <v>90</v>
      </c>
      <c r="H337" s="71">
        <v>44206</v>
      </c>
      <c r="I337" s="70">
        <v>1</v>
      </c>
      <c r="J337" s="70">
        <v>1</v>
      </c>
      <c r="K337" s="70">
        <v>5</v>
      </c>
      <c r="L337" s="70">
        <v>4</v>
      </c>
      <c r="M337" s="70">
        <v>0</v>
      </c>
      <c r="N337" s="70">
        <v>2</v>
      </c>
    </row>
    <row r="338" spans="1:14" x14ac:dyDescent="0.2">
      <c r="A338" s="69">
        <v>44207</v>
      </c>
      <c r="B338" s="46">
        <v>33</v>
      </c>
      <c r="C338" s="46">
        <v>83</v>
      </c>
      <c r="D338" s="46">
        <v>252</v>
      </c>
      <c r="E338" s="46">
        <v>279</v>
      </c>
      <c r="F338" s="46">
        <v>0</v>
      </c>
      <c r="G338" s="46">
        <v>93</v>
      </c>
      <c r="H338" s="69">
        <v>44207</v>
      </c>
      <c r="I338" s="46">
        <v>1</v>
      </c>
      <c r="J338" s="46">
        <v>1</v>
      </c>
      <c r="K338" s="46">
        <v>5</v>
      </c>
      <c r="L338" s="46">
        <v>4</v>
      </c>
      <c r="M338" s="46">
        <v>0</v>
      </c>
      <c r="N338" s="46">
        <v>2</v>
      </c>
    </row>
    <row r="339" spans="1:14" x14ac:dyDescent="0.2">
      <c r="A339" s="71">
        <v>44208</v>
      </c>
      <c r="B339" s="70">
        <v>33</v>
      </c>
      <c r="C339" s="70">
        <v>83</v>
      </c>
      <c r="D339" s="70">
        <v>247</v>
      </c>
      <c r="E339" s="70">
        <v>279</v>
      </c>
      <c r="F339" s="70">
        <v>0</v>
      </c>
      <c r="G339" s="70">
        <v>94</v>
      </c>
      <c r="H339" s="71">
        <v>44208</v>
      </c>
      <c r="I339" s="70">
        <v>1</v>
      </c>
      <c r="J339" s="70">
        <v>1</v>
      </c>
      <c r="K339" s="70">
        <v>5</v>
      </c>
      <c r="L339" s="70">
        <v>5</v>
      </c>
      <c r="M339" s="70">
        <v>0</v>
      </c>
      <c r="N339" s="70">
        <v>2</v>
      </c>
    </row>
    <row r="340" spans="1:14" x14ac:dyDescent="0.2">
      <c r="A340" s="69">
        <v>44209</v>
      </c>
      <c r="B340" s="46">
        <v>32</v>
      </c>
      <c r="C340" s="46">
        <v>83</v>
      </c>
      <c r="D340" s="46">
        <v>246</v>
      </c>
      <c r="E340" s="46">
        <v>275</v>
      </c>
      <c r="F340" s="46">
        <v>0</v>
      </c>
      <c r="G340" s="46">
        <v>94</v>
      </c>
      <c r="H340" s="69">
        <v>44209</v>
      </c>
      <c r="I340" s="46">
        <v>1</v>
      </c>
      <c r="J340" s="46">
        <v>1</v>
      </c>
      <c r="K340" s="46">
        <v>5</v>
      </c>
      <c r="L340" s="46">
        <v>5</v>
      </c>
      <c r="M340" s="46">
        <v>0</v>
      </c>
      <c r="N340" s="46">
        <v>2</v>
      </c>
    </row>
    <row r="341" spans="1:14" x14ac:dyDescent="0.2">
      <c r="A341" s="71">
        <v>44210</v>
      </c>
      <c r="B341" s="70">
        <v>32</v>
      </c>
      <c r="C341" s="70">
        <v>83</v>
      </c>
      <c r="D341" s="70">
        <v>237</v>
      </c>
      <c r="E341" s="70">
        <v>269</v>
      </c>
      <c r="F341" s="70">
        <v>0</v>
      </c>
      <c r="G341" s="70">
        <v>91</v>
      </c>
      <c r="H341" s="71">
        <v>44210</v>
      </c>
      <c r="I341" s="70">
        <v>1</v>
      </c>
      <c r="J341" s="70">
        <v>1</v>
      </c>
      <c r="K341" s="70">
        <v>5</v>
      </c>
      <c r="L341" s="70">
        <v>5</v>
      </c>
      <c r="M341" s="70">
        <v>0</v>
      </c>
      <c r="N341" s="70">
        <v>2</v>
      </c>
    </row>
    <row r="342" spans="1:14" x14ac:dyDescent="0.2">
      <c r="A342" s="69">
        <v>44211</v>
      </c>
      <c r="B342" s="46">
        <v>32</v>
      </c>
      <c r="C342" s="46">
        <v>85</v>
      </c>
      <c r="D342" s="46">
        <v>232</v>
      </c>
      <c r="E342" s="46">
        <v>262</v>
      </c>
      <c r="F342" s="46">
        <v>0</v>
      </c>
      <c r="G342" s="46">
        <v>96</v>
      </c>
      <c r="H342" s="69">
        <v>44211</v>
      </c>
      <c r="I342" s="46">
        <v>1</v>
      </c>
      <c r="J342" s="46">
        <v>1</v>
      </c>
      <c r="K342" s="46">
        <v>5</v>
      </c>
      <c r="L342" s="46">
        <v>5</v>
      </c>
      <c r="M342" s="46">
        <v>0</v>
      </c>
      <c r="N342" s="46">
        <v>2</v>
      </c>
    </row>
    <row r="343" spans="1:14" x14ac:dyDescent="0.2">
      <c r="A343" s="71">
        <v>44212</v>
      </c>
      <c r="B343" s="70">
        <v>30</v>
      </c>
      <c r="C343" s="70">
        <v>82</v>
      </c>
      <c r="D343" s="70">
        <v>226</v>
      </c>
      <c r="E343" s="70">
        <v>254</v>
      </c>
      <c r="F343" s="70">
        <v>0</v>
      </c>
      <c r="G343" s="70">
        <v>96</v>
      </c>
      <c r="H343" s="71">
        <v>44212</v>
      </c>
      <c r="I343" s="70">
        <v>1</v>
      </c>
      <c r="J343" s="70">
        <v>1</v>
      </c>
      <c r="K343" s="70">
        <v>5</v>
      </c>
      <c r="L343" s="70">
        <v>5</v>
      </c>
      <c r="M343" s="70">
        <v>0</v>
      </c>
      <c r="N343" s="70">
        <v>2</v>
      </c>
    </row>
    <row r="344" spans="1:14" x14ac:dyDescent="0.2">
      <c r="A344" s="69">
        <v>44213</v>
      </c>
      <c r="B344" s="46">
        <v>30</v>
      </c>
      <c r="C344" s="46">
        <v>82</v>
      </c>
      <c r="D344" s="46">
        <v>222</v>
      </c>
      <c r="E344" s="46">
        <v>249</v>
      </c>
      <c r="F344" s="46">
        <v>0</v>
      </c>
      <c r="G344" s="46">
        <v>98</v>
      </c>
      <c r="H344" s="69">
        <v>44213</v>
      </c>
      <c r="I344" s="46">
        <v>1</v>
      </c>
      <c r="J344" s="46">
        <v>1</v>
      </c>
      <c r="K344" s="46">
        <v>5</v>
      </c>
      <c r="L344" s="46">
        <v>5</v>
      </c>
      <c r="M344" s="46">
        <v>0</v>
      </c>
      <c r="N344" s="46">
        <v>2</v>
      </c>
    </row>
    <row r="345" spans="1:14" x14ac:dyDescent="0.2">
      <c r="A345" s="71">
        <v>44214</v>
      </c>
      <c r="B345" s="70">
        <v>29</v>
      </c>
      <c r="C345" s="70">
        <v>81</v>
      </c>
      <c r="D345" s="70">
        <v>222</v>
      </c>
      <c r="E345" s="70">
        <v>238</v>
      </c>
      <c r="F345" s="70">
        <v>0</v>
      </c>
      <c r="G345" s="70">
        <v>96</v>
      </c>
      <c r="H345" s="71">
        <v>44214</v>
      </c>
      <c r="I345" s="70">
        <v>1</v>
      </c>
      <c r="J345" s="70">
        <v>1</v>
      </c>
      <c r="K345" s="70">
        <v>5</v>
      </c>
      <c r="L345" s="70">
        <v>5</v>
      </c>
      <c r="M345" s="70">
        <v>0</v>
      </c>
      <c r="N345" s="70">
        <v>2</v>
      </c>
    </row>
    <row r="346" spans="1:14" x14ac:dyDescent="0.2">
      <c r="A346" s="69">
        <v>44215</v>
      </c>
      <c r="B346" s="46">
        <v>29</v>
      </c>
      <c r="C346" s="46">
        <v>79</v>
      </c>
      <c r="D346" s="46">
        <v>217</v>
      </c>
      <c r="E346" s="46">
        <v>231</v>
      </c>
      <c r="F346" s="46">
        <v>0</v>
      </c>
      <c r="G346" s="46">
        <v>95</v>
      </c>
      <c r="H346" s="69">
        <v>44215</v>
      </c>
      <c r="I346" s="46">
        <v>1</v>
      </c>
      <c r="J346" s="46">
        <v>1</v>
      </c>
      <c r="K346" s="46">
        <v>5</v>
      </c>
      <c r="L346" s="46">
        <v>4</v>
      </c>
      <c r="M346" s="46">
        <v>0</v>
      </c>
      <c r="N346" s="46">
        <v>2</v>
      </c>
    </row>
    <row r="347" spans="1:14" x14ac:dyDescent="0.2">
      <c r="A347" s="71">
        <v>44216</v>
      </c>
      <c r="B347" s="70">
        <v>28</v>
      </c>
      <c r="C347" s="70">
        <v>79</v>
      </c>
      <c r="D347" s="70">
        <v>215</v>
      </c>
      <c r="E347" s="70">
        <v>225</v>
      </c>
      <c r="F347" s="70">
        <v>0</v>
      </c>
      <c r="G347" s="70">
        <v>98</v>
      </c>
      <c r="H347" s="71">
        <v>44216</v>
      </c>
      <c r="I347" s="70">
        <v>1</v>
      </c>
      <c r="J347" s="70">
        <v>1</v>
      </c>
      <c r="K347" s="70">
        <v>5</v>
      </c>
      <c r="L347" s="70">
        <v>4</v>
      </c>
      <c r="M347" s="70">
        <v>0</v>
      </c>
      <c r="N347" s="70">
        <v>2</v>
      </c>
    </row>
    <row r="348" spans="1:14" x14ac:dyDescent="0.2">
      <c r="A348" s="69">
        <v>44217</v>
      </c>
      <c r="B348" s="46">
        <v>27</v>
      </c>
      <c r="C348" s="46">
        <v>77</v>
      </c>
      <c r="D348" s="46">
        <v>210</v>
      </c>
      <c r="E348" s="46">
        <v>219</v>
      </c>
      <c r="F348" s="46">
        <v>0</v>
      </c>
      <c r="G348" s="46">
        <v>96</v>
      </c>
      <c r="H348" s="69">
        <v>44217</v>
      </c>
      <c r="I348" s="46">
        <v>1</v>
      </c>
      <c r="J348" s="46">
        <v>1</v>
      </c>
      <c r="K348" s="46">
        <v>6</v>
      </c>
      <c r="L348" s="46">
        <v>5</v>
      </c>
      <c r="M348" s="46">
        <v>0</v>
      </c>
      <c r="N348" s="46">
        <v>2</v>
      </c>
    </row>
    <row r="349" spans="1:14" x14ac:dyDescent="0.2">
      <c r="A349" s="71">
        <v>44218</v>
      </c>
      <c r="B349" s="70">
        <v>26</v>
      </c>
      <c r="C349" s="70">
        <v>76</v>
      </c>
      <c r="D349" s="70">
        <v>208</v>
      </c>
      <c r="E349" s="70">
        <v>212</v>
      </c>
      <c r="F349" s="70">
        <v>0</v>
      </c>
      <c r="G349" s="70">
        <v>92</v>
      </c>
      <c r="H349" s="71">
        <v>44218</v>
      </c>
      <c r="I349" s="70">
        <v>1</v>
      </c>
      <c r="J349" s="70">
        <v>1</v>
      </c>
      <c r="K349" s="70">
        <v>6</v>
      </c>
      <c r="L349" s="70">
        <v>5</v>
      </c>
      <c r="M349" s="70">
        <v>0</v>
      </c>
      <c r="N349" s="70">
        <v>2</v>
      </c>
    </row>
    <row r="350" spans="1:14" x14ac:dyDescent="0.2">
      <c r="A350" s="69">
        <v>44219</v>
      </c>
      <c r="B350" s="46">
        <v>26</v>
      </c>
      <c r="C350" s="46">
        <v>74</v>
      </c>
      <c r="D350" s="46">
        <v>206</v>
      </c>
      <c r="E350" s="46">
        <v>207</v>
      </c>
      <c r="F350" s="46">
        <v>0</v>
      </c>
      <c r="G350" s="46">
        <v>91</v>
      </c>
      <c r="H350" s="69">
        <v>44219</v>
      </c>
      <c r="I350" s="46">
        <v>1</v>
      </c>
      <c r="J350" s="46">
        <v>1</v>
      </c>
      <c r="K350" s="46">
        <v>6</v>
      </c>
      <c r="L350" s="46">
        <v>5</v>
      </c>
      <c r="M350" s="46">
        <v>0</v>
      </c>
      <c r="N350" s="46">
        <v>2</v>
      </c>
    </row>
    <row r="351" spans="1:14" x14ac:dyDescent="0.2">
      <c r="A351" s="71">
        <v>44220</v>
      </c>
      <c r="B351" s="70">
        <v>25</v>
      </c>
      <c r="C351" s="70">
        <v>73</v>
      </c>
      <c r="D351" s="70">
        <v>203</v>
      </c>
      <c r="E351" s="70">
        <v>200</v>
      </c>
      <c r="F351" s="70">
        <v>0</v>
      </c>
      <c r="G351" s="70">
        <v>90</v>
      </c>
      <c r="H351" s="71">
        <v>44220</v>
      </c>
      <c r="I351" s="70">
        <v>1</v>
      </c>
      <c r="J351" s="70">
        <v>1</v>
      </c>
      <c r="K351" s="70">
        <v>6</v>
      </c>
      <c r="L351" s="70">
        <v>5</v>
      </c>
      <c r="M351" s="70">
        <v>0</v>
      </c>
      <c r="N351" s="70">
        <v>2</v>
      </c>
    </row>
    <row r="352" spans="1:14" x14ac:dyDescent="0.2">
      <c r="A352" s="69">
        <v>44221</v>
      </c>
      <c r="B352" s="46">
        <v>24</v>
      </c>
      <c r="C352" s="46">
        <v>73</v>
      </c>
      <c r="D352" s="46">
        <v>201</v>
      </c>
      <c r="E352" s="46">
        <v>201</v>
      </c>
      <c r="F352" s="46">
        <v>0</v>
      </c>
      <c r="G352" s="46">
        <v>91</v>
      </c>
      <c r="H352" s="69">
        <v>44221</v>
      </c>
      <c r="I352" s="46">
        <v>1</v>
      </c>
      <c r="J352" s="46">
        <v>1</v>
      </c>
      <c r="K352" s="46">
        <v>6</v>
      </c>
      <c r="L352" s="46">
        <v>5</v>
      </c>
      <c r="M352" s="46">
        <v>0</v>
      </c>
      <c r="N352" s="46">
        <v>2</v>
      </c>
    </row>
    <row r="353" spans="1:14" x14ac:dyDescent="0.2">
      <c r="A353" s="71">
        <v>44222</v>
      </c>
      <c r="B353" s="70">
        <v>24</v>
      </c>
      <c r="C353" s="70">
        <v>73</v>
      </c>
      <c r="D353" s="70">
        <v>198</v>
      </c>
      <c r="E353" s="70">
        <v>196</v>
      </c>
      <c r="F353" s="70">
        <v>0</v>
      </c>
      <c r="G353" s="70">
        <v>92</v>
      </c>
      <c r="H353" s="71">
        <v>44222</v>
      </c>
      <c r="I353" s="70">
        <v>1</v>
      </c>
      <c r="J353" s="70">
        <v>1</v>
      </c>
      <c r="K353" s="70">
        <v>5</v>
      </c>
      <c r="L353" s="70">
        <v>5</v>
      </c>
      <c r="M353" s="70">
        <v>0</v>
      </c>
      <c r="N353" s="70">
        <v>2</v>
      </c>
    </row>
    <row r="354" spans="1:14" x14ac:dyDescent="0.2">
      <c r="A354" s="69">
        <v>44223</v>
      </c>
      <c r="B354" s="46">
        <v>23</v>
      </c>
      <c r="C354" s="46">
        <v>72</v>
      </c>
      <c r="D354" s="46">
        <v>193</v>
      </c>
      <c r="E354" s="46">
        <v>191</v>
      </c>
      <c r="F354" s="46">
        <v>0</v>
      </c>
      <c r="G354" s="46">
        <v>89</v>
      </c>
      <c r="H354" s="69">
        <v>44223</v>
      </c>
      <c r="I354" s="46">
        <v>1</v>
      </c>
      <c r="J354" s="46">
        <v>1</v>
      </c>
      <c r="K354" s="46">
        <v>5</v>
      </c>
      <c r="L354" s="46">
        <v>5</v>
      </c>
      <c r="M354" s="46">
        <v>0</v>
      </c>
      <c r="N354" s="46">
        <v>2</v>
      </c>
    </row>
    <row r="355" spans="1:14" x14ac:dyDescent="0.2">
      <c r="A355" s="71">
        <v>44224</v>
      </c>
      <c r="B355" s="70">
        <v>22</v>
      </c>
      <c r="C355" s="70">
        <v>73</v>
      </c>
      <c r="D355" s="70">
        <v>191</v>
      </c>
      <c r="E355" s="70">
        <v>187</v>
      </c>
      <c r="F355" s="70">
        <v>0</v>
      </c>
      <c r="G355" s="70">
        <v>90</v>
      </c>
      <c r="H355" s="71">
        <v>44224</v>
      </c>
      <c r="I355" s="70">
        <v>1</v>
      </c>
      <c r="J355" s="70">
        <v>1</v>
      </c>
      <c r="K355" s="70">
        <v>5</v>
      </c>
      <c r="L355" s="70">
        <v>5</v>
      </c>
      <c r="M355" s="70">
        <v>0</v>
      </c>
      <c r="N355" s="70">
        <v>2</v>
      </c>
    </row>
    <row r="356" spans="1:14" x14ac:dyDescent="0.2">
      <c r="A356" s="69">
        <v>44225</v>
      </c>
      <c r="B356" s="46">
        <v>21</v>
      </c>
      <c r="C356" s="46">
        <v>74</v>
      </c>
      <c r="D356" s="46">
        <v>188</v>
      </c>
      <c r="E356" s="46">
        <v>183</v>
      </c>
      <c r="F356" s="46">
        <v>0</v>
      </c>
      <c r="G356" s="46">
        <v>89</v>
      </c>
      <c r="H356" s="69">
        <v>44225</v>
      </c>
      <c r="I356" s="46">
        <v>1</v>
      </c>
      <c r="J356" s="46">
        <v>1</v>
      </c>
      <c r="K356" s="46">
        <v>5</v>
      </c>
      <c r="L356" s="46">
        <v>5</v>
      </c>
      <c r="M356" s="46">
        <v>0</v>
      </c>
      <c r="N356" s="46">
        <v>2</v>
      </c>
    </row>
    <row r="357" spans="1:14" x14ac:dyDescent="0.2">
      <c r="A357" s="71">
        <v>44226</v>
      </c>
      <c r="B357" s="70">
        <v>19</v>
      </c>
      <c r="C357" s="70">
        <v>74</v>
      </c>
      <c r="D357" s="70">
        <v>186</v>
      </c>
      <c r="E357" s="70">
        <v>178</v>
      </c>
      <c r="F357" s="70">
        <v>0</v>
      </c>
      <c r="G357" s="70">
        <v>89</v>
      </c>
      <c r="H357" s="71">
        <v>44226</v>
      </c>
      <c r="I357" s="70">
        <v>1</v>
      </c>
      <c r="J357" s="70">
        <v>1</v>
      </c>
      <c r="K357" s="70">
        <v>5</v>
      </c>
      <c r="L357" s="70">
        <v>5</v>
      </c>
      <c r="M357" s="70">
        <v>0</v>
      </c>
      <c r="N357" s="70">
        <v>2</v>
      </c>
    </row>
    <row r="358" spans="1:14" x14ac:dyDescent="0.2">
      <c r="A358" s="69">
        <v>44227</v>
      </c>
      <c r="B358" s="46">
        <v>19</v>
      </c>
      <c r="C358" s="46">
        <v>74</v>
      </c>
      <c r="D358" s="46">
        <v>182</v>
      </c>
      <c r="E358" s="46">
        <v>174</v>
      </c>
      <c r="F358" s="46">
        <v>0</v>
      </c>
      <c r="G358" s="46">
        <v>87</v>
      </c>
      <c r="H358" s="69">
        <v>44227</v>
      </c>
      <c r="I358" s="46">
        <v>1</v>
      </c>
      <c r="J358" s="46">
        <v>1</v>
      </c>
      <c r="K358" s="46">
        <v>5</v>
      </c>
      <c r="L358" s="46">
        <v>5</v>
      </c>
      <c r="M358" s="46">
        <v>0</v>
      </c>
      <c r="N358" s="46">
        <v>2</v>
      </c>
    </row>
    <row r="359" spans="1:14" x14ac:dyDescent="0.2">
      <c r="A359" s="71">
        <v>44228</v>
      </c>
      <c r="B359" s="70">
        <v>18</v>
      </c>
      <c r="C359" s="70">
        <v>75</v>
      </c>
      <c r="D359" s="70">
        <v>179</v>
      </c>
      <c r="E359" s="70">
        <v>171</v>
      </c>
      <c r="F359" s="70">
        <v>0</v>
      </c>
      <c r="G359" s="70">
        <v>86</v>
      </c>
      <c r="H359" s="71">
        <v>44228</v>
      </c>
      <c r="I359" s="70">
        <v>1</v>
      </c>
      <c r="J359" s="70">
        <v>1</v>
      </c>
      <c r="K359" s="70">
        <v>5</v>
      </c>
      <c r="L359" s="70">
        <v>5</v>
      </c>
      <c r="M359" s="70">
        <v>0</v>
      </c>
      <c r="N359" s="70">
        <v>2</v>
      </c>
    </row>
    <row r="360" spans="1:14" x14ac:dyDescent="0.2">
      <c r="A360" s="69">
        <v>44229</v>
      </c>
      <c r="B360" s="46">
        <v>17</v>
      </c>
      <c r="C360" s="46">
        <v>74</v>
      </c>
      <c r="D360" s="46">
        <v>176</v>
      </c>
      <c r="E360" s="46">
        <v>164</v>
      </c>
      <c r="F360" s="46">
        <v>0</v>
      </c>
      <c r="G360" s="46">
        <v>83</v>
      </c>
      <c r="H360" s="69">
        <v>44229</v>
      </c>
      <c r="I360" s="46">
        <v>1</v>
      </c>
      <c r="J360" s="46">
        <v>1</v>
      </c>
      <c r="K360" s="46">
        <v>5</v>
      </c>
      <c r="L360" s="46">
        <v>4</v>
      </c>
      <c r="M360" s="46">
        <v>0</v>
      </c>
      <c r="N360" s="46">
        <v>2</v>
      </c>
    </row>
    <row r="361" spans="1:14" x14ac:dyDescent="0.2">
      <c r="A361" s="71">
        <v>44230</v>
      </c>
      <c r="B361" s="70">
        <v>17</v>
      </c>
      <c r="C361" s="70">
        <v>73</v>
      </c>
      <c r="D361" s="70">
        <v>172</v>
      </c>
      <c r="E361" s="70">
        <v>159</v>
      </c>
      <c r="F361" s="70">
        <v>0</v>
      </c>
      <c r="G361" s="70">
        <v>83</v>
      </c>
      <c r="H361" s="71">
        <v>44230</v>
      </c>
      <c r="I361" s="70">
        <v>1</v>
      </c>
      <c r="J361" s="70">
        <v>1</v>
      </c>
      <c r="K361" s="70">
        <v>5</v>
      </c>
      <c r="L361" s="70">
        <v>4</v>
      </c>
      <c r="M361" s="70">
        <v>0</v>
      </c>
      <c r="N361" s="70">
        <v>2</v>
      </c>
    </row>
    <row r="362" spans="1:14" x14ac:dyDescent="0.2">
      <c r="A362" s="69">
        <v>44231</v>
      </c>
      <c r="B362" s="46">
        <v>16</v>
      </c>
      <c r="C362" s="46">
        <v>72</v>
      </c>
      <c r="D362" s="46">
        <v>164</v>
      </c>
      <c r="E362" s="46">
        <v>150</v>
      </c>
      <c r="F362" s="46">
        <v>0</v>
      </c>
      <c r="G362" s="46">
        <v>81</v>
      </c>
      <c r="H362" s="69">
        <v>44231</v>
      </c>
      <c r="I362" s="46">
        <v>1</v>
      </c>
      <c r="J362" s="46">
        <v>1</v>
      </c>
      <c r="K362" s="46">
        <v>5</v>
      </c>
      <c r="L362" s="46">
        <v>4</v>
      </c>
      <c r="M362" s="46">
        <v>0</v>
      </c>
      <c r="N362" s="46">
        <v>2</v>
      </c>
    </row>
    <row r="363" spans="1:14" x14ac:dyDescent="0.2">
      <c r="A363" s="71">
        <v>44232</v>
      </c>
      <c r="B363" s="70">
        <v>16</v>
      </c>
      <c r="C363" s="70">
        <v>71</v>
      </c>
      <c r="D363" s="70">
        <v>163</v>
      </c>
      <c r="E363" s="70">
        <v>146</v>
      </c>
      <c r="F363" s="70">
        <v>0</v>
      </c>
      <c r="G363" s="70">
        <v>79</v>
      </c>
      <c r="H363" s="71">
        <v>44232</v>
      </c>
      <c r="I363" s="70">
        <v>1</v>
      </c>
      <c r="J363" s="70">
        <v>1</v>
      </c>
      <c r="K363" s="70">
        <v>5</v>
      </c>
      <c r="L363" s="70">
        <v>4</v>
      </c>
      <c r="M363" s="70">
        <v>0</v>
      </c>
      <c r="N363" s="70">
        <v>2</v>
      </c>
    </row>
    <row r="364" spans="1:14" x14ac:dyDescent="0.2">
      <c r="A364" s="69">
        <v>44233</v>
      </c>
      <c r="B364" s="46">
        <v>15</v>
      </c>
      <c r="C364" s="46">
        <v>70</v>
      </c>
      <c r="D364" s="46">
        <v>160</v>
      </c>
      <c r="E364" s="46">
        <v>140</v>
      </c>
      <c r="F364" s="46">
        <v>0</v>
      </c>
      <c r="G364" s="46">
        <v>69</v>
      </c>
      <c r="H364" s="69">
        <v>44233</v>
      </c>
      <c r="I364" s="46">
        <v>1</v>
      </c>
      <c r="J364" s="46">
        <v>1</v>
      </c>
      <c r="K364" s="46">
        <v>5</v>
      </c>
      <c r="L364" s="46">
        <v>4</v>
      </c>
      <c r="M364" s="46">
        <v>0</v>
      </c>
      <c r="N364" s="46">
        <v>2</v>
      </c>
    </row>
    <row r="365" spans="1:14" x14ac:dyDescent="0.2">
      <c r="A365" s="71">
        <v>44234</v>
      </c>
      <c r="B365" s="70">
        <v>14</v>
      </c>
      <c r="C365" s="70">
        <v>70</v>
      </c>
      <c r="D365" s="70">
        <v>159</v>
      </c>
      <c r="E365" s="70">
        <v>137</v>
      </c>
      <c r="F365" s="70">
        <v>0</v>
      </c>
      <c r="G365" s="70">
        <v>77</v>
      </c>
      <c r="H365" s="71">
        <v>44234</v>
      </c>
      <c r="I365" s="70">
        <v>1</v>
      </c>
      <c r="J365" s="70">
        <v>1</v>
      </c>
      <c r="K365" s="70">
        <v>5</v>
      </c>
      <c r="L365" s="70">
        <v>4</v>
      </c>
      <c r="M365" s="70">
        <v>0</v>
      </c>
      <c r="N365" s="70">
        <v>2</v>
      </c>
    </row>
    <row r="366" spans="1:14" x14ac:dyDescent="0.2">
      <c r="A366" s="69">
        <v>44235</v>
      </c>
      <c r="B366" s="46">
        <v>14</v>
      </c>
      <c r="C366" s="46">
        <v>69</v>
      </c>
      <c r="D366" s="46">
        <v>153</v>
      </c>
      <c r="E366" s="46">
        <v>130</v>
      </c>
      <c r="F366" s="46">
        <v>0</v>
      </c>
      <c r="G366" s="46">
        <v>73</v>
      </c>
      <c r="H366" s="69">
        <v>44235</v>
      </c>
      <c r="I366" s="46">
        <v>1</v>
      </c>
      <c r="J366" s="46">
        <v>1</v>
      </c>
      <c r="K366" s="46">
        <v>5</v>
      </c>
      <c r="L366" s="46">
        <v>4</v>
      </c>
      <c r="M366" s="46">
        <v>0</v>
      </c>
      <c r="N366" s="46">
        <v>2</v>
      </c>
    </row>
    <row r="367" spans="1:14" x14ac:dyDescent="0.2">
      <c r="A367" s="71">
        <v>44236</v>
      </c>
      <c r="B367" s="70">
        <v>14</v>
      </c>
      <c r="C367" s="70">
        <v>69</v>
      </c>
      <c r="D367" s="70">
        <v>148</v>
      </c>
      <c r="E367" s="70">
        <v>128</v>
      </c>
      <c r="F367" s="70">
        <v>0</v>
      </c>
      <c r="G367" s="70">
        <v>75</v>
      </c>
      <c r="H367" s="71">
        <v>44236</v>
      </c>
      <c r="I367" s="70">
        <v>1</v>
      </c>
      <c r="J367" s="70">
        <v>1</v>
      </c>
      <c r="K367" s="70">
        <v>5</v>
      </c>
      <c r="L367" s="70">
        <v>4</v>
      </c>
      <c r="M367" s="70">
        <v>0</v>
      </c>
      <c r="N367" s="70">
        <v>2</v>
      </c>
    </row>
    <row r="368" spans="1:14" x14ac:dyDescent="0.2">
      <c r="A368" s="69">
        <v>44237</v>
      </c>
      <c r="B368" s="46">
        <v>13</v>
      </c>
      <c r="C368" s="46">
        <v>68</v>
      </c>
      <c r="D368" s="46">
        <v>144</v>
      </c>
      <c r="E368" s="46">
        <v>124</v>
      </c>
      <c r="F368" s="46">
        <v>0</v>
      </c>
      <c r="G368" s="46">
        <v>73</v>
      </c>
      <c r="H368" s="69">
        <v>44237</v>
      </c>
      <c r="I368" s="46">
        <v>1</v>
      </c>
      <c r="J368" s="46">
        <v>1</v>
      </c>
      <c r="K368" s="46">
        <v>5</v>
      </c>
      <c r="L368" s="46">
        <v>4</v>
      </c>
      <c r="M368" s="46">
        <v>0</v>
      </c>
      <c r="N368" s="46">
        <v>2</v>
      </c>
    </row>
    <row r="369" spans="1:14" x14ac:dyDescent="0.2">
      <c r="A369" s="71">
        <v>44238</v>
      </c>
      <c r="B369" s="70">
        <v>13</v>
      </c>
      <c r="C369" s="70">
        <v>67</v>
      </c>
      <c r="D369" s="70">
        <v>143</v>
      </c>
      <c r="E369" s="70">
        <v>123</v>
      </c>
      <c r="F369" s="70">
        <v>0</v>
      </c>
      <c r="G369" s="70">
        <v>73</v>
      </c>
      <c r="H369" s="71">
        <v>44238</v>
      </c>
      <c r="I369" s="70">
        <v>1</v>
      </c>
      <c r="J369" s="70">
        <v>1</v>
      </c>
      <c r="K369" s="70">
        <v>5</v>
      </c>
      <c r="L369" s="70">
        <v>4</v>
      </c>
      <c r="M369" s="70">
        <v>0</v>
      </c>
      <c r="N369" s="70">
        <v>2</v>
      </c>
    </row>
    <row r="370" spans="1:14" x14ac:dyDescent="0.2">
      <c r="A370" s="69">
        <v>44239</v>
      </c>
      <c r="B370" s="46">
        <v>12</v>
      </c>
      <c r="C370" s="46">
        <v>67</v>
      </c>
      <c r="D370" s="46">
        <v>136</v>
      </c>
      <c r="E370" s="46">
        <v>115</v>
      </c>
      <c r="F370" s="46">
        <v>0</v>
      </c>
      <c r="G370" s="46">
        <v>73</v>
      </c>
      <c r="H370" s="69">
        <v>44239</v>
      </c>
      <c r="I370" s="46">
        <v>1</v>
      </c>
      <c r="J370" s="46">
        <v>1</v>
      </c>
      <c r="K370" s="46">
        <v>4</v>
      </c>
      <c r="L370" s="46">
        <v>4</v>
      </c>
      <c r="M370" s="46">
        <v>0</v>
      </c>
      <c r="N370" s="46">
        <v>2</v>
      </c>
    </row>
    <row r="371" spans="1:14" x14ac:dyDescent="0.2">
      <c r="A371" s="71">
        <v>44240</v>
      </c>
      <c r="B371" s="70">
        <v>12</v>
      </c>
      <c r="C371" s="70">
        <v>66</v>
      </c>
      <c r="D371" s="70">
        <v>135</v>
      </c>
      <c r="E371" s="70">
        <v>112</v>
      </c>
      <c r="F371" s="70">
        <v>0</v>
      </c>
      <c r="G371" s="70">
        <v>78</v>
      </c>
      <c r="H371" s="71">
        <v>44240</v>
      </c>
      <c r="I371" s="70">
        <v>0</v>
      </c>
      <c r="J371" s="70">
        <v>1</v>
      </c>
      <c r="K371" s="70">
        <v>4</v>
      </c>
      <c r="L371" s="70">
        <v>4</v>
      </c>
      <c r="M371" s="70">
        <v>0</v>
      </c>
      <c r="N371" s="70">
        <v>2</v>
      </c>
    </row>
    <row r="372" spans="1:14" x14ac:dyDescent="0.2">
      <c r="A372" s="69">
        <v>44241</v>
      </c>
      <c r="B372" s="46">
        <v>12</v>
      </c>
      <c r="C372" s="46">
        <v>65</v>
      </c>
      <c r="D372" s="46">
        <v>133</v>
      </c>
      <c r="E372" s="46">
        <v>108</v>
      </c>
      <c r="F372" s="46">
        <v>0</v>
      </c>
      <c r="G372" s="46">
        <v>71</v>
      </c>
      <c r="H372" s="69">
        <v>44241</v>
      </c>
      <c r="I372" s="46">
        <v>0</v>
      </c>
      <c r="J372" s="46">
        <v>1</v>
      </c>
      <c r="K372" s="46">
        <v>4</v>
      </c>
      <c r="L372" s="46">
        <v>4</v>
      </c>
      <c r="M372" s="46">
        <v>0</v>
      </c>
      <c r="N372" s="46">
        <v>2</v>
      </c>
    </row>
    <row r="373" spans="1:14" x14ac:dyDescent="0.2">
      <c r="A373" s="71">
        <v>44242</v>
      </c>
      <c r="B373" s="70">
        <v>12</v>
      </c>
      <c r="C373" s="70">
        <v>65</v>
      </c>
      <c r="D373" s="70">
        <v>129</v>
      </c>
      <c r="E373" s="70">
        <v>102</v>
      </c>
      <c r="F373" s="70">
        <v>0</v>
      </c>
      <c r="G373" s="70">
        <v>76</v>
      </c>
      <c r="H373" s="71">
        <v>44242</v>
      </c>
      <c r="I373" s="70">
        <v>0</v>
      </c>
      <c r="J373" s="70">
        <v>1</v>
      </c>
      <c r="K373" s="70">
        <v>4</v>
      </c>
      <c r="L373" s="70">
        <v>4</v>
      </c>
      <c r="M373" s="70">
        <v>0</v>
      </c>
      <c r="N373" s="70">
        <v>2</v>
      </c>
    </row>
    <row r="374" spans="1:14" x14ac:dyDescent="0.2">
      <c r="A374" s="69">
        <v>44243</v>
      </c>
      <c r="B374" s="46">
        <v>11</v>
      </c>
      <c r="C374" s="46">
        <v>65</v>
      </c>
      <c r="D374" s="46">
        <v>129</v>
      </c>
      <c r="E374" s="46">
        <v>98</v>
      </c>
      <c r="F374" s="46">
        <v>0</v>
      </c>
      <c r="G374" s="46">
        <v>70</v>
      </c>
      <c r="H374" s="69">
        <v>44243</v>
      </c>
      <c r="I374" s="46">
        <v>0</v>
      </c>
      <c r="J374" s="46">
        <v>1</v>
      </c>
      <c r="K374" s="46">
        <v>4</v>
      </c>
      <c r="L374" s="46">
        <v>3</v>
      </c>
      <c r="M374" s="46">
        <v>0</v>
      </c>
      <c r="N374" s="46">
        <v>2</v>
      </c>
    </row>
    <row r="375" spans="1:14" x14ac:dyDescent="0.2">
      <c r="A375" s="71">
        <v>44244</v>
      </c>
      <c r="B375" s="70">
        <v>11</v>
      </c>
      <c r="C375" s="70">
        <v>64</v>
      </c>
      <c r="D375" s="70">
        <v>127</v>
      </c>
      <c r="E375" s="70">
        <v>93</v>
      </c>
      <c r="F375" s="70">
        <v>0</v>
      </c>
      <c r="G375" s="70">
        <v>70</v>
      </c>
      <c r="H375" s="71">
        <v>44244</v>
      </c>
      <c r="I375" s="70">
        <v>0</v>
      </c>
      <c r="J375" s="70">
        <v>1</v>
      </c>
      <c r="K375" s="70">
        <v>4</v>
      </c>
      <c r="L375" s="70">
        <v>3</v>
      </c>
      <c r="M375" s="70">
        <v>0</v>
      </c>
      <c r="N375" s="70">
        <v>2</v>
      </c>
    </row>
    <row r="376" spans="1:14" x14ac:dyDescent="0.2">
      <c r="A376" s="69">
        <v>44245</v>
      </c>
      <c r="B376" s="46">
        <v>12</v>
      </c>
      <c r="C376" s="46">
        <v>65</v>
      </c>
      <c r="D376" s="46">
        <v>127</v>
      </c>
      <c r="E376" s="46">
        <v>88</v>
      </c>
      <c r="F376" s="46">
        <v>0</v>
      </c>
      <c r="G376" s="46">
        <v>70</v>
      </c>
      <c r="H376" s="69">
        <v>44245</v>
      </c>
      <c r="I376" s="46">
        <v>0</v>
      </c>
      <c r="J376" s="46">
        <v>1</v>
      </c>
      <c r="K376" s="46">
        <v>4</v>
      </c>
      <c r="L376" s="46">
        <v>3</v>
      </c>
      <c r="M376" s="46">
        <v>0</v>
      </c>
      <c r="N376" s="46">
        <v>2</v>
      </c>
    </row>
    <row r="377" spans="1:14" x14ac:dyDescent="0.2">
      <c r="A377" s="71">
        <v>44246</v>
      </c>
      <c r="B377" s="70">
        <v>11</v>
      </c>
      <c r="C377" s="70">
        <v>65</v>
      </c>
      <c r="D377" s="70">
        <v>128</v>
      </c>
      <c r="E377" s="70">
        <v>85</v>
      </c>
      <c r="F377" s="70">
        <v>0</v>
      </c>
      <c r="G377" s="70">
        <v>70</v>
      </c>
      <c r="H377" s="71">
        <v>44246</v>
      </c>
      <c r="I377" s="70">
        <v>0</v>
      </c>
      <c r="J377" s="70">
        <v>1</v>
      </c>
      <c r="K377" s="70">
        <v>4</v>
      </c>
      <c r="L377" s="70">
        <v>3</v>
      </c>
      <c r="M377" s="70">
        <v>0</v>
      </c>
      <c r="N377" s="70">
        <v>2</v>
      </c>
    </row>
    <row r="378" spans="1:14" x14ac:dyDescent="0.2">
      <c r="A378" s="69">
        <v>44247</v>
      </c>
      <c r="B378" s="46">
        <v>11</v>
      </c>
      <c r="C378" s="46">
        <v>65</v>
      </c>
      <c r="D378" s="46">
        <v>129</v>
      </c>
      <c r="E378" s="46">
        <v>82</v>
      </c>
      <c r="F378" s="46">
        <v>0</v>
      </c>
      <c r="G378" s="46">
        <v>71</v>
      </c>
      <c r="H378" s="69">
        <v>44247</v>
      </c>
      <c r="I378" s="46">
        <v>0</v>
      </c>
      <c r="J378" s="46">
        <v>1</v>
      </c>
      <c r="K378" s="46">
        <v>4</v>
      </c>
      <c r="L378" s="46">
        <v>3</v>
      </c>
      <c r="M378" s="46">
        <v>0</v>
      </c>
      <c r="N378" s="46">
        <v>2</v>
      </c>
    </row>
    <row r="379" spans="1:14" x14ac:dyDescent="0.2">
      <c r="A379" s="71">
        <v>44248</v>
      </c>
      <c r="B379" s="70">
        <v>11</v>
      </c>
      <c r="C379" s="70">
        <v>66</v>
      </c>
      <c r="D379" s="70">
        <v>132</v>
      </c>
      <c r="E379" s="70">
        <v>81</v>
      </c>
      <c r="F379" s="70">
        <v>0</v>
      </c>
      <c r="G379" s="70">
        <v>72</v>
      </c>
      <c r="H379" s="71">
        <v>44248</v>
      </c>
      <c r="I379" s="70">
        <v>0</v>
      </c>
      <c r="J379" s="70">
        <v>1</v>
      </c>
      <c r="K379" s="70">
        <v>4</v>
      </c>
      <c r="L379" s="70">
        <v>3</v>
      </c>
      <c r="M379" s="70">
        <v>0</v>
      </c>
      <c r="N379" s="70">
        <v>2</v>
      </c>
    </row>
    <row r="380" spans="1:14" x14ac:dyDescent="0.2">
      <c r="A380" s="69">
        <v>44249</v>
      </c>
      <c r="B380" s="46">
        <v>11</v>
      </c>
      <c r="C380" s="46">
        <v>67</v>
      </c>
      <c r="D380" s="46">
        <v>132</v>
      </c>
      <c r="E380" s="46">
        <v>81</v>
      </c>
      <c r="F380" s="46">
        <v>0</v>
      </c>
      <c r="G380" s="46">
        <v>71</v>
      </c>
      <c r="H380" s="69">
        <v>44249</v>
      </c>
      <c r="I380" s="46">
        <v>0</v>
      </c>
      <c r="J380" s="46">
        <v>1</v>
      </c>
      <c r="K380" s="46">
        <v>4</v>
      </c>
      <c r="L380" s="46">
        <v>3</v>
      </c>
      <c r="M380" s="46">
        <v>0</v>
      </c>
      <c r="N380" s="46">
        <v>2</v>
      </c>
    </row>
    <row r="381" spans="1:14" x14ac:dyDescent="0.2">
      <c r="A381" s="71">
        <v>44250</v>
      </c>
      <c r="B381" s="70">
        <v>10</v>
      </c>
      <c r="C381" s="70">
        <v>68</v>
      </c>
      <c r="D381" s="70">
        <v>134</v>
      </c>
      <c r="E381" s="70">
        <v>82</v>
      </c>
      <c r="F381" s="70">
        <v>0</v>
      </c>
      <c r="G381" s="70">
        <v>73</v>
      </c>
      <c r="H381" s="71">
        <v>44250</v>
      </c>
      <c r="I381" s="70">
        <v>0</v>
      </c>
      <c r="J381" s="70">
        <v>1</v>
      </c>
      <c r="K381" s="70">
        <v>3</v>
      </c>
      <c r="L381" s="70">
        <v>3</v>
      </c>
      <c r="M381" s="70">
        <v>0</v>
      </c>
      <c r="N381" s="70">
        <v>2</v>
      </c>
    </row>
    <row r="382" spans="1:14" x14ac:dyDescent="0.2">
      <c r="A382" s="69">
        <v>44251</v>
      </c>
      <c r="B382" s="46">
        <v>10</v>
      </c>
      <c r="C382" s="46">
        <v>69</v>
      </c>
      <c r="D382" s="46">
        <v>137</v>
      </c>
      <c r="E382" s="46">
        <v>83</v>
      </c>
      <c r="F382" s="46">
        <v>0</v>
      </c>
      <c r="G382" s="46">
        <v>75</v>
      </c>
      <c r="H382" s="69">
        <v>44251</v>
      </c>
      <c r="I382" s="46">
        <v>0</v>
      </c>
      <c r="J382" s="46">
        <v>1</v>
      </c>
      <c r="K382" s="46">
        <v>3</v>
      </c>
      <c r="L382" s="46">
        <v>3</v>
      </c>
      <c r="M382" s="46">
        <v>0</v>
      </c>
      <c r="N382" s="46">
        <v>2</v>
      </c>
    </row>
    <row r="383" spans="1:14" x14ac:dyDescent="0.2">
      <c r="A383" s="71">
        <v>44252</v>
      </c>
      <c r="B383" s="70">
        <v>10</v>
      </c>
      <c r="C383" s="70">
        <v>70</v>
      </c>
      <c r="D383" s="70">
        <v>139</v>
      </c>
      <c r="E383" s="70">
        <v>84</v>
      </c>
      <c r="F383" s="70">
        <v>0</v>
      </c>
      <c r="G383" s="70">
        <v>78</v>
      </c>
      <c r="H383" s="71">
        <v>44252</v>
      </c>
      <c r="I383" s="70">
        <v>0</v>
      </c>
      <c r="J383" s="70">
        <v>1</v>
      </c>
      <c r="K383" s="70">
        <v>3</v>
      </c>
      <c r="L383" s="70">
        <v>3</v>
      </c>
      <c r="M383" s="70">
        <v>0</v>
      </c>
      <c r="N383" s="70">
        <v>2</v>
      </c>
    </row>
    <row r="384" spans="1:14" x14ac:dyDescent="0.2">
      <c r="A384" s="69">
        <v>44253</v>
      </c>
      <c r="B384" s="46">
        <v>10</v>
      </c>
      <c r="C384" s="46">
        <v>71</v>
      </c>
      <c r="D384" s="46">
        <v>141</v>
      </c>
      <c r="E384" s="46">
        <v>84</v>
      </c>
      <c r="F384" s="46">
        <v>0</v>
      </c>
      <c r="G384" s="46">
        <v>80</v>
      </c>
      <c r="H384" s="69">
        <v>44253</v>
      </c>
      <c r="I384" s="46">
        <v>0</v>
      </c>
      <c r="J384" s="46">
        <v>1</v>
      </c>
      <c r="K384" s="46">
        <v>3</v>
      </c>
      <c r="L384" s="46">
        <v>3</v>
      </c>
      <c r="M384" s="46">
        <v>0</v>
      </c>
      <c r="N384" s="46">
        <v>2</v>
      </c>
    </row>
    <row r="385" spans="1:14" x14ac:dyDescent="0.2">
      <c r="A385" s="71">
        <v>44254</v>
      </c>
      <c r="B385" s="70">
        <v>10</v>
      </c>
      <c r="C385" s="70">
        <v>72</v>
      </c>
      <c r="D385" s="70">
        <v>143</v>
      </c>
      <c r="E385" s="70">
        <v>82</v>
      </c>
      <c r="F385" s="70">
        <v>0</v>
      </c>
      <c r="G385" s="70">
        <v>80</v>
      </c>
      <c r="H385" s="71">
        <v>44254</v>
      </c>
      <c r="I385" s="70">
        <v>0</v>
      </c>
      <c r="J385" s="70">
        <v>1</v>
      </c>
      <c r="K385" s="70">
        <v>3</v>
      </c>
      <c r="L385" s="70">
        <v>3</v>
      </c>
      <c r="M385" s="70">
        <v>0</v>
      </c>
      <c r="N385" s="70">
        <v>2</v>
      </c>
    </row>
    <row r="386" spans="1:14" x14ac:dyDescent="0.2">
      <c r="A386" s="69">
        <v>44255</v>
      </c>
      <c r="B386" s="46">
        <v>10</v>
      </c>
      <c r="C386" s="46">
        <v>72</v>
      </c>
      <c r="D386" s="46">
        <v>144</v>
      </c>
      <c r="E386" s="46">
        <v>81</v>
      </c>
      <c r="F386" s="46">
        <v>0</v>
      </c>
      <c r="G386" s="46">
        <v>79</v>
      </c>
      <c r="H386" s="69">
        <v>44255</v>
      </c>
      <c r="I386" s="46">
        <v>0</v>
      </c>
      <c r="J386" s="46">
        <v>1</v>
      </c>
      <c r="K386" s="46">
        <v>3</v>
      </c>
      <c r="L386" s="46">
        <v>3</v>
      </c>
      <c r="M386" s="46">
        <v>0</v>
      </c>
      <c r="N386" s="46">
        <v>2</v>
      </c>
    </row>
    <row r="387" spans="1:14" x14ac:dyDescent="0.2">
      <c r="A387" s="71">
        <v>44256</v>
      </c>
      <c r="B387" s="70">
        <v>10</v>
      </c>
      <c r="C387" s="70">
        <v>73</v>
      </c>
      <c r="D387" s="70">
        <v>144</v>
      </c>
      <c r="E387" s="70">
        <v>82</v>
      </c>
      <c r="F387" s="70">
        <v>0</v>
      </c>
      <c r="G387" s="70">
        <v>81</v>
      </c>
      <c r="H387" s="71">
        <v>44256</v>
      </c>
      <c r="I387" s="70">
        <v>0</v>
      </c>
      <c r="J387" s="70">
        <v>1</v>
      </c>
      <c r="K387" s="70">
        <v>3</v>
      </c>
      <c r="L387" s="70">
        <v>3</v>
      </c>
      <c r="M387" s="70">
        <v>0</v>
      </c>
      <c r="N387" s="70">
        <v>2</v>
      </c>
    </row>
    <row r="388" spans="1:14" x14ac:dyDescent="0.2">
      <c r="A388" s="69">
        <v>44257</v>
      </c>
      <c r="B388" s="46">
        <v>10</v>
      </c>
      <c r="C388" s="46">
        <v>73</v>
      </c>
      <c r="D388" s="46">
        <v>134</v>
      </c>
      <c r="E388" s="46">
        <v>79</v>
      </c>
      <c r="F388" s="46">
        <v>0</v>
      </c>
      <c r="G388" s="46">
        <v>81</v>
      </c>
      <c r="H388" s="69">
        <v>44257</v>
      </c>
      <c r="I388" s="46">
        <v>0</v>
      </c>
      <c r="J388" s="46">
        <v>1</v>
      </c>
      <c r="K388" s="46">
        <v>3</v>
      </c>
      <c r="L388" s="46">
        <v>3</v>
      </c>
      <c r="M388" s="46">
        <v>0</v>
      </c>
      <c r="N388" s="46">
        <v>2</v>
      </c>
    </row>
    <row r="389" spans="1:14" x14ac:dyDescent="0.2">
      <c r="A389" s="71">
        <v>44258</v>
      </c>
      <c r="B389" s="70">
        <v>10</v>
      </c>
      <c r="C389" s="70">
        <v>74</v>
      </c>
      <c r="D389" s="70">
        <v>135</v>
      </c>
      <c r="E389" s="70">
        <v>78</v>
      </c>
      <c r="F389" s="70">
        <v>0</v>
      </c>
      <c r="G389" s="70">
        <v>81</v>
      </c>
      <c r="H389" s="71">
        <v>44258</v>
      </c>
      <c r="I389" s="70">
        <v>0</v>
      </c>
      <c r="J389" s="70">
        <v>1</v>
      </c>
      <c r="K389" s="70">
        <v>3</v>
      </c>
      <c r="L389" s="70">
        <v>3</v>
      </c>
      <c r="M389" s="70">
        <v>0</v>
      </c>
      <c r="N389" s="70">
        <v>2</v>
      </c>
    </row>
    <row r="390" spans="1:14" x14ac:dyDescent="0.2">
      <c r="A390" s="69">
        <v>44259</v>
      </c>
      <c r="B390" s="46">
        <v>10</v>
      </c>
      <c r="C390" s="46">
        <v>74</v>
      </c>
      <c r="D390" s="46">
        <v>136</v>
      </c>
      <c r="E390" s="46">
        <v>77</v>
      </c>
      <c r="F390" s="46">
        <v>0</v>
      </c>
      <c r="G390" s="46">
        <v>82</v>
      </c>
      <c r="H390" s="69">
        <v>44259</v>
      </c>
      <c r="I390" s="46">
        <v>0</v>
      </c>
      <c r="J390" s="46">
        <v>1</v>
      </c>
      <c r="K390" s="46">
        <v>3</v>
      </c>
      <c r="L390" s="46">
        <v>3</v>
      </c>
      <c r="M390" s="46">
        <v>0</v>
      </c>
      <c r="N390" s="46">
        <v>2</v>
      </c>
    </row>
    <row r="391" spans="1:14" x14ac:dyDescent="0.2">
      <c r="A391" s="71">
        <v>44260</v>
      </c>
      <c r="B391" s="70">
        <v>9</v>
      </c>
      <c r="C391" s="70">
        <v>75</v>
      </c>
      <c r="D391" s="70">
        <v>137</v>
      </c>
      <c r="E391" s="70">
        <v>75</v>
      </c>
      <c r="F391" s="70">
        <v>0</v>
      </c>
      <c r="G391" s="70">
        <v>82</v>
      </c>
      <c r="H391" s="71">
        <v>44260</v>
      </c>
      <c r="I391" s="70">
        <v>0</v>
      </c>
      <c r="J391" s="70">
        <v>1</v>
      </c>
      <c r="K391" s="70">
        <v>3</v>
      </c>
      <c r="L391" s="70">
        <v>3</v>
      </c>
      <c r="M391" s="70">
        <v>0</v>
      </c>
      <c r="N391" s="70">
        <v>3</v>
      </c>
    </row>
    <row r="392" spans="1:14" x14ac:dyDescent="0.2">
      <c r="A392" s="69">
        <v>44261</v>
      </c>
      <c r="B392" s="46">
        <v>10</v>
      </c>
      <c r="C392" s="46">
        <v>76</v>
      </c>
      <c r="D392" s="46">
        <v>139</v>
      </c>
      <c r="E392" s="46">
        <v>74</v>
      </c>
      <c r="F392" s="46">
        <v>0</v>
      </c>
      <c r="G392" s="46">
        <v>83</v>
      </c>
      <c r="H392" s="69">
        <v>44261</v>
      </c>
      <c r="I392" s="46">
        <v>0</v>
      </c>
      <c r="J392" s="46">
        <v>1</v>
      </c>
      <c r="K392" s="46">
        <v>3</v>
      </c>
      <c r="L392" s="46">
        <v>3</v>
      </c>
      <c r="M392" s="46">
        <v>0</v>
      </c>
      <c r="N392" s="46">
        <v>3</v>
      </c>
    </row>
    <row r="393" spans="1:14" x14ac:dyDescent="0.2">
      <c r="A393" s="71">
        <v>44262</v>
      </c>
      <c r="B393" s="70">
        <v>10</v>
      </c>
      <c r="C393" s="70">
        <v>78</v>
      </c>
      <c r="D393" s="70">
        <v>140</v>
      </c>
      <c r="E393" s="70">
        <v>72</v>
      </c>
      <c r="F393" s="70">
        <v>0</v>
      </c>
      <c r="G393" s="70">
        <v>91</v>
      </c>
      <c r="H393" s="71">
        <v>44262</v>
      </c>
      <c r="I393" s="70">
        <v>0</v>
      </c>
      <c r="J393" s="70">
        <v>1</v>
      </c>
      <c r="K393" s="70">
        <v>3</v>
      </c>
      <c r="L393" s="70">
        <v>3</v>
      </c>
      <c r="M393" s="70">
        <v>0</v>
      </c>
      <c r="N393" s="70">
        <v>3</v>
      </c>
    </row>
    <row r="394" spans="1:14" x14ac:dyDescent="0.2">
      <c r="A394" s="69">
        <v>44263</v>
      </c>
      <c r="B394" s="46">
        <v>10</v>
      </c>
      <c r="C394" s="46">
        <v>79</v>
      </c>
      <c r="D394" s="46">
        <v>140</v>
      </c>
      <c r="E394" s="46">
        <v>70</v>
      </c>
      <c r="F394" s="46">
        <v>0</v>
      </c>
      <c r="G394" s="46">
        <v>91</v>
      </c>
      <c r="H394" s="69">
        <v>44263</v>
      </c>
      <c r="I394" s="46">
        <v>0</v>
      </c>
      <c r="J394" s="46">
        <v>1</v>
      </c>
      <c r="K394" s="46">
        <v>3</v>
      </c>
      <c r="L394" s="46">
        <v>2</v>
      </c>
      <c r="M394" s="46">
        <v>0</v>
      </c>
      <c r="N394" s="46">
        <v>3</v>
      </c>
    </row>
    <row r="395" spans="1:14" x14ac:dyDescent="0.2">
      <c r="A395" s="71">
        <v>44264</v>
      </c>
      <c r="B395" s="70">
        <v>10</v>
      </c>
      <c r="C395" s="70">
        <v>80</v>
      </c>
      <c r="D395" s="70">
        <v>152</v>
      </c>
      <c r="E395" s="70">
        <v>70</v>
      </c>
      <c r="F395" s="70">
        <v>0</v>
      </c>
      <c r="G395" s="70">
        <v>93</v>
      </c>
      <c r="H395" s="71">
        <v>44264</v>
      </c>
      <c r="I395" s="70">
        <v>0</v>
      </c>
      <c r="J395" s="70">
        <v>1</v>
      </c>
      <c r="K395" s="70">
        <v>3</v>
      </c>
      <c r="L395" s="70">
        <v>2</v>
      </c>
      <c r="M395" s="70">
        <v>0</v>
      </c>
      <c r="N395" s="70">
        <v>3</v>
      </c>
    </row>
    <row r="396" spans="1:14" x14ac:dyDescent="0.2">
      <c r="A396" s="69">
        <v>44265</v>
      </c>
      <c r="B396" s="46">
        <v>10</v>
      </c>
      <c r="C396" s="46">
        <v>81</v>
      </c>
      <c r="D396" s="46">
        <v>155</v>
      </c>
      <c r="E396" s="46">
        <v>69</v>
      </c>
      <c r="F396" s="46">
        <v>0</v>
      </c>
      <c r="G396" s="46">
        <v>94</v>
      </c>
      <c r="H396" s="69">
        <v>44265</v>
      </c>
      <c r="I396" s="46">
        <v>0</v>
      </c>
      <c r="J396" s="46">
        <v>1</v>
      </c>
      <c r="K396" s="46">
        <v>3</v>
      </c>
      <c r="L396" s="46">
        <v>2</v>
      </c>
      <c r="M396" s="46">
        <v>0</v>
      </c>
      <c r="N396" s="46">
        <v>3</v>
      </c>
    </row>
    <row r="397" spans="1:14" x14ac:dyDescent="0.2">
      <c r="A397" s="71">
        <v>44266</v>
      </c>
      <c r="B397" s="70">
        <v>10</v>
      </c>
      <c r="C397" s="70">
        <v>83</v>
      </c>
      <c r="D397" s="70">
        <v>156</v>
      </c>
      <c r="E397" s="70">
        <v>68</v>
      </c>
      <c r="F397" s="70">
        <v>0</v>
      </c>
      <c r="G397" s="70">
        <v>95</v>
      </c>
      <c r="H397" s="71">
        <v>44266</v>
      </c>
      <c r="I397" s="70">
        <v>0</v>
      </c>
      <c r="J397" s="70">
        <v>1</v>
      </c>
      <c r="K397" s="70">
        <v>3</v>
      </c>
      <c r="L397" s="70">
        <v>2</v>
      </c>
      <c r="M397" s="70">
        <v>0</v>
      </c>
      <c r="N397" s="70">
        <v>3</v>
      </c>
    </row>
    <row r="398" spans="1:14" x14ac:dyDescent="0.2">
      <c r="A398" s="69">
        <v>44267</v>
      </c>
      <c r="B398" s="46">
        <v>10</v>
      </c>
      <c r="C398" s="46">
        <v>85</v>
      </c>
      <c r="D398" s="46">
        <v>158</v>
      </c>
      <c r="E398" s="46">
        <v>68</v>
      </c>
      <c r="F398" s="46">
        <v>0</v>
      </c>
      <c r="G398" s="46">
        <v>97</v>
      </c>
      <c r="H398" s="69">
        <v>44267</v>
      </c>
      <c r="I398" s="46">
        <v>0</v>
      </c>
      <c r="J398" s="46">
        <v>1</v>
      </c>
      <c r="K398" s="46">
        <v>3</v>
      </c>
      <c r="L398" s="46">
        <v>2</v>
      </c>
      <c r="M398" s="46">
        <v>0</v>
      </c>
      <c r="N398" s="46">
        <v>3</v>
      </c>
    </row>
    <row r="399" spans="1:14" x14ac:dyDescent="0.2">
      <c r="A399" s="71">
        <v>44268</v>
      </c>
      <c r="B399" s="70">
        <v>10</v>
      </c>
      <c r="C399" s="70">
        <v>86</v>
      </c>
      <c r="D399" s="70">
        <v>162</v>
      </c>
      <c r="E399" s="70">
        <v>67</v>
      </c>
      <c r="F399" s="70">
        <v>0</v>
      </c>
      <c r="G399" s="70">
        <v>98</v>
      </c>
      <c r="H399" s="71">
        <v>44268</v>
      </c>
      <c r="I399" s="70">
        <v>0</v>
      </c>
      <c r="J399" s="70">
        <v>1</v>
      </c>
      <c r="K399" s="70">
        <v>3</v>
      </c>
      <c r="L399" s="70">
        <v>2</v>
      </c>
      <c r="M399" s="70">
        <v>0</v>
      </c>
      <c r="N399" s="70">
        <v>3</v>
      </c>
    </row>
    <row r="400" spans="1:14" x14ac:dyDescent="0.2">
      <c r="A400" s="69">
        <v>44269</v>
      </c>
      <c r="B400" s="46">
        <v>10</v>
      </c>
      <c r="C400" s="46">
        <v>88</v>
      </c>
      <c r="D400" s="46">
        <v>165</v>
      </c>
      <c r="E400" s="46">
        <v>66</v>
      </c>
      <c r="F400" s="46">
        <v>0</v>
      </c>
      <c r="G400" s="46">
        <v>93</v>
      </c>
      <c r="H400" s="69">
        <v>44269</v>
      </c>
      <c r="I400" s="46">
        <v>0</v>
      </c>
      <c r="J400" s="46">
        <v>1</v>
      </c>
      <c r="K400" s="46">
        <v>3</v>
      </c>
      <c r="L400" s="46">
        <v>2</v>
      </c>
      <c r="M400" s="46">
        <v>0</v>
      </c>
      <c r="N400" s="46">
        <v>3</v>
      </c>
    </row>
    <row r="401" spans="1:14" x14ac:dyDescent="0.2">
      <c r="A401" s="71">
        <v>44270</v>
      </c>
      <c r="B401" s="70">
        <v>10</v>
      </c>
      <c r="C401" s="70">
        <v>90</v>
      </c>
      <c r="D401" s="70">
        <v>168</v>
      </c>
      <c r="E401" s="70">
        <v>68</v>
      </c>
      <c r="F401" s="70">
        <v>0</v>
      </c>
      <c r="G401" s="70">
        <v>94</v>
      </c>
      <c r="H401" s="71">
        <v>44270</v>
      </c>
      <c r="I401" s="70">
        <v>0</v>
      </c>
      <c r="J401" s="70">
        <v>1</v>
      </c>
      <c r="K401" s="70">
        <v>3</v>
      </c>
      <c r="L401" s="70">
        <v>2</v>
      </c>
      <c r="M401" s="70">
        <v>0</v>
      </c>
      <c r="N401" s="70">
        <v>3</v>
      </c>
    </row>
    <row r="402" spans="1:14" x14ac:dyDescent="0.2">
      <c r="A402" s="69">
        <v>44271</v>
      </c>
      <c r="B402" s="46">
        <v>10</v>
      </c>
      <c r="C402" s="46">
        <v>93</v>
      </c>
      <c r="D402" s="46">
        <v>173</v>
      </c>
      <c r="E402" s="46">
        <v>67</v>
      </c>
      <c r="F402" s="46">
        <v>0</v>
      </c>
      <c r="G402" s="46">
        <v>96</v>
      </c>
      <c r="H402" s="69">
        <v>44271</v>
      </c>
      <c r="I402" s="46">
        <v>0</v>
      </c>
      <c r="J402" s="46">
        <v>1</v>
      </c>
      <c r="K402" s="46">
        <v>3</v>
      </c>
      <c r="L402" s="46">
        <v>2</v>
      </c>
      <c r="M402" s="46">
        <v>0</v>
      </c>
      <c r="N402" s="46">
        <v>3</v>
      </c>
    </row>
    <row r="403" spans="1:14" x14ac:dyDescent="0.2">
      <c r="A403" s="71">
        <v>44272</v>
      </c>
      <c r="B403" s="70">
        <v>10</v>
      </c>
      <c r="C403" s="70">
        <v>97</v>
      </c>
      <c r="D403" s="70">
        <v>175</v>
      </c>
      <c r="E403" s="70">
        <v>67</v>
      </c>
      <c r="F403" s="70">
        <v>0</v>
      </c>
      <c r="G403" s="70">
        <v>100</v>
      </c>
      <c r="H403" s="71">
        <v>44272</v>
      </c>
      <c r="I403" s="70">
        <v>0</v>
      </c>
      <c r="J403" s="70">
        <v>1</v>
      </c>
      <c r="K403" s="70">
        <v>3</v>
      </c>
      <c r="L403" s="70">
        <v>2</v>
      </c>
      <c r="M403" s="70">
        <v>0</v>
      </c>
      <c r="N403" s="70">
        <v>3</v>
      </c>
    </row>
    <row r="404" spans="1:14" x14ac:dyDescent="0.2">
      <c r="A404" s="69">
        <v>44273</v>
      </c>
      <c r="B404" s="46">
        <v>10</v>
      </c>
      <c r="C404" s="46">
        <v>101</v>
      </c>
      <c r="D404" s="46">
        <v>181</v>
      </c>
      <c r="E404" s="46">
        <v>67</v>
      </c>
      <c r="F404" s="46">
        <v>0</v>
      </c>
      <c r="G404" s="46">
        <v>101</v>
      </c>
      <c r="H404" s="69">
        <v>44273</v>
      </c>
      <c r="I404" s="46">
        <v>0</v>
      </c>
      <c r="J404" s="46">
        <v>1</v>
      </c>
      <c r="K404" s="46">
        <v>3</v>
      </c>
      <c r="L404" s="46">
        <v>2</v>
      </c>
      <c r="M404" s="46">
        <v>0</v>
      </c>
      <c r="N404" s="46">
        <v>3</v>
      </c>
    </row>
    <row r="405" spans="1:14" x14ac:dyDescent="0.2">
      <c r="A405" s="71">
        <v>44274</v>
      </c>
      <c r="B405" s="70">
        <v>10</v>
      </c>
      <c r="C405" s="70">
        <v>105</v>
      </c>
      <c r="D405" s="70">
        <v>185</v>
      </c>
      <c r="E405" s="70">
        <v>67</v>
      </c>
      <c r="F405" s="70">
        <v>0</v>
      </c>
      <c r="G405" s="70">
        <v>104</v>
      </c>
      <c r="H405" s="71">
        <v>44274</v>
      </c>
      <c r="I405" s="70">
        <v>0</v>
      </c>
      <c r="J405" s="70">
        <v>1</v>
      </c>
      <c r="K405" s="70">
        <v>3</v>
      </c>
      <c r="L405" s="70">
        <v>2</v>
      </c>
      <c r="M405" s="70">
        <v>0</v>
      </c>
      <c r="N405" s="70">
        <v>3</v>
      </c>
    </row>
    <row r="406" spans="1:14" x14ac:dyDescent="0.2">
      <c r="A406" s="69">
        <v>44275</v>
      </c>
      <c r="B406" s="46">
        <v>10</v>
      </c>
      <c r="C406" s="46">
        <v>109</v>
      </c>
      <c r="D406" s="46">
        <v>186</v>
      </c>
      <c r="E406" s="46">
        <v>67</v>
      </c>
      <c r="F406" s="46">
        <v>0</v>
      </c>
      <c r="G406" s="46">
        <v>104</v>
      </c>
      <c r="H406" s="69">
        <v>44275</v>
      </c>
      <c r="I406" s="46">
        <v>0</v>
      </c>
      <c r="J406" s="46">
        <v>1</v>
      </c>
      <c r="K406" s="46">
        <v>3</v>
      </c>
      <c r="L406" s="46">
        <v>2</v>
      </c>
      <c r="M406" s="46">
        <v>0</v>
      </c>
      <c r="N406" s="46">
        <v>3</v>
      </c>
    </row>
    <row r="407" spans="1:14" x14ac:dyDescent="0.2">
      <c r="A407" s="71">
        <v>44276</v>
      </c>
      <c r="B407" s="70">
        <v>10</v>
      </c>
      <c r="C407" s="70">
        <v>114</v>
      </c>
      <c r="D407" s="70">
        <v>188</v>
      </c>
      <c r="E407" s="70">
        <v>67</v>
      </c>
      <c r="F407" s="70">
        <v>0</v>
      </c>
      <c r="G407" s="70">
        <v>106</v>
      </c>
      <c r="H407" s="71">
        <v>44276</v>
      </c>
      <c r="I407" s="70">
        <v>0</v>
      </c>
      <c r="J407" s="70">
        <v>1</v>
      </c>
      <c r="K407" s="70">
        <v>3</v>
      </c>
      <c r="L407" s="70">
        <v>2</v>
      </c>
      <c r="M407" s="70">
        <v>0</v>
      </c>
      <c r="N407" s="70">
        <v>3</v>
      </c>
    </row>
    <row r="408" spans="1:14" x14ac:dyDescent="0.2">
      <c r="A408" s="69">
        <v>44277</v>
      </c>
      <c r="B408" s="46">
        <v>10</v>
      </c>
      <c r="C408" s="46">
        <v>118</v>
      </c>
      <c r="D408" s="46">
        <v>193</v>
      </c>
      <c r="E408" s="46">
        <v>66</v>
      </c>
      <c r="F408" s="46">
        <v>0</v>
      </c>
      <c r="G408" s="46">
        <v>108</v>
      </c>
      <c r="H408" s="69">
        <v>44277</v>
      </c>
      <c r="I408" s="46">
        <v>0</v>
      </c>
      <c r="J408" s="46">
        <v>1</v>
      </c>
      <c r="K408" s="46">
        <v>3</v>
      </c>
      <c r="L408" s="46">
        <v>2</v>
      </c>
      <c r="M408" s="46">
        <v>0</v>
      </c>
      <c r="N408" s="46">
        <v>3</v>
      </c>
    </row>
    <row r="409" spans="1:14" x14ac:dyDescent="0.2">
      <c r="A409" s="71">
        <v>44278</v>
      </c>
      <c r="B409" s="70">
        <v>10</v>
      </c>
      <c r="C409" s="70">
        <v>122</v>
      </c>
      <c r="D409" s="70">
        <v>192</v>
      </c>
      <c r="E409" s="70">
        <v>67</v>
      </c>
      <c r="F409" s="70">
        <v>0</v>
      </c>
      <c r="G409" s="70">
        <v>110</v>
      </c>
      <c r="H409" s="71">
        <v>44278</v>
      </c>
      <c r="I409" s="70">
        <v>0</v>
      </c>
      <c r="J409" s="70">
        <v>1</v>
      </c>
      <c r="K409" s="70">
        <v>3</v>
      </c>
      <c r="L409" s="70">
        <v>2</v>
      </c>
      <c r="M409" s="70">
        <v>0</v>
      </c>
      <c r="N409" s="70">
        <v>3</v>
      </c>
    </row>
    <row r="410" spans="1:14" x14ac:dyDescent="0.2">
      <c r="A410" s="69">
        <v>44279</v>
      </c>
      <c r="B410" s="46">
        <v>10</v>
      </c>
      <c r="C410" s="46">
        <v>127</v>
      </c>
      <c r="D410" s="46">
        <v>199</v>
      </c>
      <c r="E410" s="46">
        <v>71</v>
      </c>
      <c r="F410" s="46">
        <v>0</v>
      </c>
      <c r="G410" s="46">
        <v>108</v>
      </c>
      <c r="H410" s="69">
        <v>44279</v>
      </c>
      <c r="I410" s="46">
        <v>0</v>
      </c>
      <c r="J410" s="46">
        <v>1</v>
      </c>
      <c r="K410" s="46">
        <v>3</v>
      </c>
      <c r="L410" s="46">
        <v>2</v>
      </c>
      <c r="M410" s="46">
        <v>0</v>
      </c>
      <c r="N410" s="46">
        <v>3</v>
      </c>
    </row>
    <row r="411" spans="1:14" x14ac:dyDescent="0.2">
      <c r="A411" s="71">
        <v>44280</v>
      </c>
      <c r="B411" s="70">
        <v>10</v>
      </c>
      <c r="C411" s="70">
        <v>132</v>
      </c>
      <c r="D411" s="70">
        <v>202</v>
      </c>
      <c r="E411" s="70">
        <v>72</v>
      </c>
      <c r="F411" s="70">
        <v>0</v>
      </c>
      <c r="G411" s="70">
        <v>113</v>
      </c>
      <c r="H411" s="71">
        <v>44280</v>
      </c>
      <c r="I411" s="70">
        <v>0</v>
      </c>
      <c r="J411" s="70">
        <v>1</v>
      </c>
      <c r="K411" s="70">
        <v>3</v>
      </c>
      <c r="L411" s="70">
        <v>2</v>
      </c>
      <c r="M411" s="70">
        <v>0</v>
      </c>
      <c r="N411" s="70">
        <v>3</v>
      </c>
    </row>
    <row r="412" spans="1:14" x14ac:dyDescent="0.2">
      <c r="A412" s="69">
        <v>44281</v>
      </c>
      <c r="B412" s="46">
        <v>11</v>
      </c>
      <c r="C412" s="46">
        <v>137</v>
      </c>
      <c r="D412" s="46">
        <v>205</v>
      </c>
      <c r="E412" s="46">
        <v>74</v>
      </c>
      <c r="F412" s="46">
        <v>0</v>
      </c>
      <c r="G412" s="46">
        <v>113</v>
      </c>
      <c r="H412" s="69">
        <v>44281</v>
      </c>
      <c r="I412" s="46">
        <v>0</v>
      </c>
      <c r="J412" s="46">
        <v>1</v>
      </c>
      <c r="K412" s="46">
        <v>3</v>
      </c>
      <c r="L412" s="46">
        <v>2</v>
      </c>
      <c r="M412" s="46">
        <v>0</v>
      </c>
      <c r="N412" s="46">
        <v>3</v>
      </c>
    </row>
    <row r="413" spans="1:14" x14ac:dyDescent="0.2">
      <c r="A413" s="71">
        <v>44282</v>
      </c>
      <c r="B413" s="70">
        <v>11</v>
      </c>
      <c r="C413" s="70">
        <v>142</v>
      </c>
      <c r="D413" s="70">
        <v>209</v>
      </c>
      <c r="E413" s="70">
        <v>75</v>
      </c>
      <c r="F413" s="70">
        <v>0</v>
      </c>
      <c r="G413" s="70">
        <v>116</v>
      </c>
      <c r="H413" s="71">
        <v>44282</v>
      </c>
      <c r="I413" s="70">
        <v>0</v>
      </c>
      <c r="J413" s="70">
        <v>1</v>
      </c>
      <c r="K413" s="70">
        <v>4</v>
      </c>
      <c r="L413" s="70">
        <v>2</v>
      </c>
      <c r="M413" s="70">
        <v>0</v>
      </c>
      <c r="N413" s="70">
        <v>4</v>
      </c>
    </row>
    <row r="414" spans="1:14" x14ac:dyDescent="0.2">
      <c r="A414" s="69">
        <v>44283</v>
      </c>
      <c r="B414" s="46">
        <v>11</v>
      </c>
      <c r="C414" s="46">
        <v>147</v>
      </c>
      <c r="D414" s="46">
        <v>209</v>
      </c>
      <c r="E414" s="46">
        <v>76</v>
      </c>
      <c r="F414" s="46">
        <v>0</v>
      </c>
      <c r="G414" s="46">
        <v>115</v>
      </c>
      <c r="H414" s="69">
        <v>44283</v>
      </c>
      <c r="I414" s="46">
        <v>0</v>
      </c>
      <c r="J414" s="46">
        <v>1</v>
      </c>
      <c r="K414" s="46">
        <v>4</v>
      </c>
      <c r="L414" s="46">
        <v>2</v>
      </c>
      <c r="M414" s="46">
        <v>0</v>
      </c>
      <c r="N414" s="46">
        <v>4</v>
      </c>
    </row>
    <row r="415" spans="1:14" x14ac:dyDescent="0.2">
      <c r="A415" s="71">
        <v>44284</v>
      </c>
      <c r="B415" s="70">
        <v>11</v>
      </c>
      <c r="C415" s="70">
        <v>152</v>
      </c>
      <c r="D415" s="70">
        <v>207</v>
      </c>
      <c r="E415" s="70">
        <v>79</v>
      </c>
      <c r="F415" s="70">
        <v>0</v>
      </c>
      <c r="G415" s="70">
        <v>116</v>
      </c>
      <c r="H415" s="71">
        <v>44284</v>
      </c>
      <c r="I415" s="70">
        <v>0</v>
      </c>
      <c r="J415" s="70">
        <v>1</v>
      </c>
      <c r="K415" s="70">
        <v>3</v>
      </c>
      <c r="L415" s="70">
        <v>2</v>
      </c>
      <c r="M415" s="70">
        <v>0</v>
      </c>
      <c r="N415" s="70">
        <v>4</v>
      </c>
    </row>
    <row r="416" spans="1:14" x14ac:dyDescent="0.2">
      <c r="A416" s="69">
        <v>44285</v>
      </c>
      <c r="B416" s="46">
        <v>11</v>
      </c>
      <c r="C416" s="46">
        <v>155</v>
      </c>
      <c r="D416" s="46">
        <v>211</v>
      </c>
      <c r="E416" s="46">
        <v>80</v>
      </c>
      <c r="F416" s="46">
        <v>0</v>
      </c>
      <c r="G416" s="46">
        <v>115</v>
      </c>
      <c r="H416" s="69">
        <v>44285</v>
      </c>
      <c r="I416" s="46">
        <v>0</v>
      </c>
      <c r="J416" s="46">
        <v>1</v>
      </c>
      <c r="K416" s="46">
        <v>3</v>
      </c>
      <c r="L416" s="46">
        <v>2</v>
      </c>
      <c r="M416" s="46">
        <v>0</v>
      </c>
      <c r="N416" s="46">
        <v>4</v>
      </c>
    </row>
    <row r="417" spans="1:14" x14ac:dyDescent="0.2">
      <c r="A417" s="71">
        <v>44286</v>
      </c>
      <c r="B417" s="70">
        <v>12</v>
      </c>
      <c r="C417" s="70">
        <v>161</v>
      </c>
      <c r="D417" s="70">
        <v>211</v>
      </c>
      <c r="E417" s="70">
        <v>78</v>
      </c>
      <c r="F417" s="70">
        <v>0</v>
      </c>
      <c r="G417" s="70">
        <v>119</v>
      </c>
      <c r="H417" s="71">
        <v>44286</v>
      </c>
      <c r="I417" s="70">
        <v>0</v>
      </c>
      <c r="J417" s="70">
        <v>1</v>
      </c>
      <c r="K417" s="70">
        <v>4</v>
      </c>
      <c r="L417" s="70">
        <v>2</v>
      </c>
      <c r="M417" s="70">
        <v>0</v>
      </c>
      <c r="N417" s="70">
        <v>4</v>
      </c>
    </row>
    <row r="418" spans="1:14" x14ac:dyDescent="0.2">
      <c r="A418" s="69">
        <v>44287</v>
      </c>
      <c r="B418" s="46">
        <v>13</v>
      </c>
      <c r="C418" s="46">
        <v>167</v>
      </c>
      <c r="D418" s="46">
        <v>210</v>
      </c>
      <c r="E418" s="46">
        <v>79</v>
      </c>
      <c r="F418" s="46">
        <v>0</v>
      </c>
      <c r="G418" s="46">
        <v>119</v>
      </c>
      <c r="H418" s="69">
        <v>44287</v>
      </c>
      <c r="I418" s="46">
        <v>0</v>
      </c>
      <c r="J418" s="46">
        <v>1</v>
      </c>
      <c r="K418" s="46">
        <v>3</v>
      </c>
      <c r="L418" s="46">
        <v>1</v>
      </c>
      <c r="M418" s="46">
        <v>0</v>
      </c>
      <c r="N418" s="46">
        <v>4</v>
      </c>
    </row>
    <row r="419" spans="1:14" x14ac:dyDescent="0.2">
      <c r="A419" s="71">
        <v>44288</v>
      </c>
      <c r="B419" s="70">
        <v>12</v>
      </c>
      <c r="C419" s="70">
        <v>175</v>
      </c>
      <c r="D419" s="70">
        <v>207</v>
      </c>
      <c r="E419" s="70">
        <v>77</v>
      </c>
      <c r="F419" s="70">
        <v>0</v>
      </c>
      <c r="G419" s="70">
        <v>116</v>
      </c>
      <c r="H419" s="71">
        <v>44288</v>
      </c>
      <c r="I419" s="70">
        <v>0</v>
      </c>
      <c r="J419" s="70">
        <v>1</v>
      </c>
      <c r="K419" s="70">
        <v>3</v>
      </c>
      <c r="L419" s="70">
        <v>1</v>
      </c>
      <c r="M419" s="70">
        <v>0</v>
      </c>
      <c r="N419" s="70">
        <v>4</v>
      </c>
    </row>
    <row r="420" spans="1:14" x14ac:dyDescent="0.2">
      <c r="A420" s="69">
        <v>44289</v>
      </c>
      <c r="B420" s="46">
        <v>12</v>
      </c>
      <c r="C420" s="46">
        <v>183</v>
      </c>
      <c r="D420" s="46">
        <v>198</v>
      </c>
      <c r="E420" s="46">
        <v>77</v>
      </c>
      <c r="F420" s="46">
        <v>0</v>
      </c>
      <c r="G420" s="46">
        <v>109</v>
      </c>
      <c r="H420" s="69">
        <v>44289</v>
      </c>
      <c r="I420" s="46">
        <v>0</v>
      </c>
      <c r="J420" s="46">
        <v>1</v>
      </c>
      <c r="K420" s="46">
        <v>3</v>
      </c>
      <c r="L420" s="46">
        <v>1</v>
      </c>
      <c r="M420" s="46">
        <v>0</v>
      </c>
      <c r="N420" s="46">
        <v>4</v>
      </c>
    </row>
    <row r="421" spans="1:14" x14ac:dyDescent="0.2">
      <c r="A421" s="71">
        <v>44290</v>
      </c>
      <c r="B421" s="70">
        <v>12</v>
      </c>
      <c r="C421" s="70">
        <v>191</v>
      </c>
      <c r="D421" s="70">
        <v>203</v>
      </c>
      <c r="E421" s="70">
        <v>76</v>
      </c>
      <c r="F421" s="70">
        <v>0</v>
      </c>
      <c r="G421" s="70">
        <v>109</v>
      </c>
      <c r="H421" s="71">
        <v>44290</v>
      </c>
      <c r="I421" s="70">
        <v>0</v>
      </c>
      <c r="J421" s="70">
        <v>1</v>
      </c>
      <c r="K421" s="70">
        <v>3</v>
      </c>
      <c r="L421" s="70">
        <v>1</v>
      </c>
      <c r="M421" s="70">
        <v>0</v>
      </c>
      <c r="N421" s="70">
        <v>4</v>
      </c>
    </row>
    <row r="422" spans="1:14" x14ac:dyDescent="0.2">
      <c r="A422" s="69">
        <v>44291</v>
      </c>
      <c r="B422" s="46">
        <v>12</v>
      </c>
      <c r="C422" s="46">
        <v>199</v>
      </c>
      <c r="D422" s="46">
        <v>198</v>
      </c>
      <c r="E422" s="46">
        <v>77</v>
      </c>
      <c r="F422" s="46">
        <v>0</v>
      </c>
      <c r="G422" s="46">
        <v>108</v>
      </c>
      <c r="H422" s="69">
        <v>44291</v>
      </c>
      <c r="I422" s="46">
        <v>0</v>
      </c>
      <c r="J422" s="46">
        <v>2</v>
      </c>
      <c r="K422" s="46">
        <v>3</v>
      </c>
      <c r="L422" s="46">
        <v>1</v>
      </c>
      <c r="M422" s="46">
        <v>0</v>
      </c>
      <c r="N422" s="46">
        <v>4</v>
      </c>
    </row>
    <row r="423" spans="1:14" x14ac:dyDescent="0.2">
      <c r="A423" s="71">
        <v>44292</v>
      </c>
      <c r="B423" s="70">
        <v>12</v>
      </c>
      <c r="C423" s="70">
        <v>211</v>
      </c>
      <c r="D423" s="70">
        <v>188</v>
      </c>
      <c r="E423" s="70">
        <v>79</v>
      </c>
      <c r="F423" s="70">
        <v>0</v>
      </c>
      <c r="G423" s="70">
        <v>110</v>
      </c>
      <c r="H423" s="71">
        <v>44292</v>
      </c>
      <c r="I423" s="70">
        <v>0</v>
      </c>
      <c r="J423" s="70">
        <v>2</v>
      </c>
      <c r="K423" s="70">
        <v>3</v>
      </c>
      <c r="L423" s="70">
        <v>1</v>
      </c>
      <c r="M423" s="70">
        <v>0</v>
      </c>
      <c r="N423" s="70">
        <v>4</v>
      </c>
    </row>
    <row r="424" spans="1:14" x14ac:dyDescent="0.2">
      <c r="A424" s="69">
        <v>44293</v>
      </c>
      <c r="B424" s="46">
        <v>12</v>
      </c>
      <c r="C424" s="46">
        <v>224</v>
      </c>
      <c r="D424" s="46">
        <v>174</v>
      </c>
      <c r="E424" s="46">
        <v>80</v>
      </c>
      <c r="F424" s="46">
        <v>0</v>
      </c>
      <c r="G424" s="46">
        <v>111</v>
      </c>
      <c r="H424" s="69">
        <v>44293</v>
      </c>
      <c r="I424" s="46">
        <v>0</v>
      </c>
      <c r="J424" s="46">
        <v>2</v>
      </c>
      <c r="K424" s="46">
        <v>3</v>
      </c>
      <c r="L424" s="46">
        <v>1</v>
      </c>
      <c r="M424" s="46">
        <v>0</v>
      </c>
      <c r="N424" s="46">
        <v>4</v>
      </c>
    </row>
    <row r="425" spans="1:14" x14ac:dyDescent="0.2">
      <c r="A425" s="71">
        <v>44294</v>
      </c>
      <c r="B425" s="70">
        <v>11</v>
      </c>
      <c r="C425" s="70">
        <v>235</v>
      </c>
      <c r="D425" s="70">
        <v>179</v>
      </c>
      <c r="E425" s="70">
        <v>80</v>
      </c>
      <c r="F425" s="70">
        <v>0</v>
      </c>
      <c r="G425" s="70">
        <v>113</v>
      </c>
      <c r="H425" s="71">
        <v>44294</v>
      </c>
      <c r="I425" s="70">
        <v>0</v>
      </c>
      <c r="J425" s="70">
        <v>2</v>
      </c>
      <c r="K425" s="70">
        <v>3</v>
      </c>
      <c r="L425" s="70">
        <v>1</v>
      </c>
      <c r="M425" s="70">
        <v>0</v>
      </c>
      <c r="N425" s="70">
        <v>4</v>
      </c>
    </row>
    <row r="426" spans="1:14" x14ac:dyDescent="0.2">
      <c r="A426" s="69">
        <v>44295</v>
      </c>
      <c r="B426" s="46">
        <v>11</v>
      </c>
      <c r="C426" s="46">
        <v>247</v>
      </c>
      <c r="D426" s="46">
        <v>173</v>
      </c>
      <c r="E426" s="46">
        <v>84</v>
      </c>
      <c r="F426" s="46">
        <v>0</v>
      </c>
      <c r="G426" s="46">
        <v>120</v>
      </c>
      <c r="H426" s="69">
        <v>44295</v>
      </c>
      <c r="I426" s="46">
        <v>0</v>
      </c>
      <c r="J426" s="46">
        <v>2</v>
      </c>
      <c r="K426" s="46">
        <v>4</v>
      </c>
      <c r="L426" s="46">
        <v>2</v>
      </c>
      <c r="M426" s="46">
        <v>0</v>
      </c>
      <c r="N426" s="46">
        <v>4</v>
      </c>
    </row>
    <row r="427" spans="1:14" x14ac:dyDescent="0.2">
      <c r="A427" s="71">
        <v>44296</v>
      </c>
      <c r="B427" s="70">
        <v>11</v>
      </c>
      <c r="C427" s="70">
        <v>259</v>
      </c>
      <c r="D427" s="70">
        <v>172</v>
      </c>
      <c r="E427" s="70">
        <v>85</v>
      </c>
      <c r="F427" s="70">
        <v>0</v>
      </c>
      <c r="G427" s="70">
        <v>127</v>
      </c>
      <c r="H427" s="71">
        <v>44296</v>
      </c>
      <c r="I427" s="70">
        <v>0</v>
      </c>
      <c r="J427" s="70">
        <v>2</v>
      </c>
      <c r="K427" s="70">
        <v>4</v>
      </c>
      <c r="L427" s="70">
        <v>2</v>
      </c>
      <c r="M427" s="70">
        <v>0</v>
      </c>
      <c r="N427" s="70">
        <v>5</v>
      </c>
    </row>
    <row r="428" spans="1:14" x14ac:dyDescent="0.2">
      <c r="A428" s="69">
        <v>44297</v>
      </c>
      <c r="B428" s="46">
        <v>11</v>
      </c>
      <c r="C428" s="46">
        <v>270</v>
      </c>
      <c r="D428" s="46">
        <v>175</v>
      </c>
      <c r="E428" s="46">
        <v>88</v>
      </c>
      <c r="F428" s="46">
        <v>0</v>
      </c>
      <c r="G428" s="46">
        <v>130</v>
      </c>
      <c r="H428" s="69">
        <v>44297</v>
      </c>
      <c r="I428" s="46">
        <v>0</v>
      </c>
      <c r="J428" s="46">
        <v>2</v>
      </c>
      <c r="K428" s="46">
        <v>4</v>
      </c>
      <c r="L428" s="46">
        <v>2</v>
      </c>
      <c r="M428" s="46">
        <v>0</v>
      </c>
      <c r="N428" s="46">
        <v>5</v>
      </c>
    </row>
    <row r="429" spans="1:14" x14ac:dyDescent="0.2">
      <c r="A429" s="71">
        <v>44298</v>
      </c>
      <c r="B429" s="70">
        <v>11</v>
      </c>
      <c r="C429" s="70">
        <v>284</v>
      </c>
      <c r="D429" s="70">
        <v>178</v>
      </c>
      <c r="E429" s="70">
        <v>87</v>
      </c>
      <c r="F429" s="70">
        <v>0</v>
      </c>
      <c r="G429" s="70">
        <v>133</v>
      </c>
      <c r="H429" s="71">
        <v>44298</v>
      </c>
      <c r="I429" s="70">
        <v>0</v>
      </c>
      <c r="J429" s="70">
        <v>2</v>
      </c>
      <c r="K429" s="70">
        <v>4</v>
      </c>
      <c r="L429" s="70">
        <v>2</v>
      </c>
      <c r="M429" s="70">
        <v>0</v>
      </c>
      <c r="N429" s="70">
        <v>5</v>
      </c>
    </row>
    <row r="430" spans="1:14" x14ac:dyDescent="0.2">
      <c r="A430" s="69">
        <v>44299</v>
      </c>
      <c r="B430" s="46">
        <v>12</v>
      </c>
      <c r="C430" s="46">
        <v>296</v>
      </c>
      <c r="D430" s="46">
        <v>187</v>
      </c>
      <c r="E430" s="46">
        <v>89</v>
      </c>
      <c r="F430" s="46">
        <v>0</v>
      </c>
      <c r="G430" s="46">
        <v>134</v>
      </c>
      <c r="H430" s="69">
        <v>44299</v>
      </c>
      <c r="I430" s="46">
        <v>0</v>
      </c>
      <c r="J430" s="46">
        <v>2</v>
      </c>
      <c r="K430" s="46">
        <v>4</v>
      </c>
      <c r="L430" s="46">
        <v>2</v>
      </c>
      <c r="M430" s="46">
        <v>0</v>
      </c>
      <c r="N430" s="46">
        <v>5</v>
      </c>
    </row>
    <row r="431" spans="1:14" x14ac:dyDescent="0.2">
      <c r="A431" s="71">
        <v>44300</v>
      </c>
      <c r="B431" s="70">
        <v>12</v>
      </c>
      <c r="C431" s="70">
        <v>309</v>
      </c>
      <c r="D431" s="70">
        <v>194</v>
      </c>
      <c r="E431" s="70">
        <v>89</v>
      </c>
      <c r="F431" s="70">
        <v>0</v>
      </c>
      <c r="G431" s="70">
        <v>133</v>
      </c>
      <c r="H431" s="71">
        <v>44300</v>
      </c>
      <c r="I431" s="70">
        <v>0</v>
      </c>
      <c r="J431" s="70">
        <v>2</v>
      </c>
      <c r="K431" s="70">
        <v>4</v>
      </c>
      <c r="L431" s="70">
        <v>2</v>
      </c>
      <c r="M431" s="70">
        <v>0</v>
      </c>
      <c r="N431" s="70">
        <v>5</v>
      </c>
    </row>
    <row r="432" spans="1:14" x14ac:dyDescent="0.2">
      <c r="A432" s="69">
        <v>44301</v>
      </c>
      <c r="B432" s="46">
        <v>11</v>
      </c>
      <c r="C432" s="46">
        <v>322</v>
      </c>
      <c r="D432" s="46">
        <v>182</v>
      </c>
      <c r="E432" s="46">
        <v>89</v>
      </c>
      <c r="F432" s="46">
        <v>0</v>
      </c>
      <c r="G432" s="46">
        <v>129</v>
      </c>
      <c r="H432" s="69">
        <v>44301</v>
      </c>
      <c r="I432" s="46">
        <v>0</v>
      </c>
      <c r="J432" s="46">
        <v>2</v>
      </c>
      <c r="K432" s="46">
        <v>4</v>
      </c>
      <c r="L432" s="46">
        <v>2</v>
      </c>
      <c r="M432" s="46">
        <v>0</v>
      </c>
      <c r="N432" s="46">
        <v>5</v>
      </c>
    </row>
    <row r="433" spans="1:14" x14ac:dyDescent="0.2">
      <c r="A433" s="71">
        <v>44302</v>
      </c>
      <c r="B433" s="70">
        <v>11</v>
      </c>
      <c r="C433" s="70">
        <v>335</v>
      </c>
      <c r="D433" s="70">
        <v>185</v>
      </c>
      <c r="E433" s="70">
        <v>88</v>
      </c>
      <c r="F433" s="70">
        <v>0</v>
      </c>
      <c r="G433" s="70">
        <v>129</v>
      </c>
      <c r="H433" s="71">
        <v>44302</v>
      </c>
      <c r="I433" s="70">
        <v>0</v>
      </c>
      <c r="J433" s="70">
        <v>2</v>
      </c>
      <c r="K433" s="70">
        <v>4</v>
      </c>
      <c r="L433" s="70">
        <v>2</v>
      </c>
      <c r="M433" s="70">
        <v>0</v>
      </c>
      <c r="N433" s="70">
        <v>5</v>
      </c>
    </row>
    <row r="434" spans="1:14" x14ac:dyDescent="0.2">
      <c r="A434" s="69">
        <v>44303</v>
      </c>
      <c r="B434" s="46">
        <v>12</v>
      </c>
      <c r="C434" s="46">
        <v>353</v>
      </c>
      <c r="D434" s="46">
        <v>187</v>
      </c>
      <c r="E434" s="46">
        <v>86</v>
      </c>
      <c r="F434" s="46">
        <v>0</v>
      </c>
      <c r="G434" s="46">
        <v>129</v>
      </c>
      <c r="H434" s="69">
        <v>44303</v>
      </c>
      <c r="I434" s="46">
        <v>0</v>
      </c>
      <c r="J434" s="46">
        <v>3</v>
      </c>
      <c r="K434" s="46">
        <v>4</v>
      </c>
      <c r="L434" s="46">
        <v>1</v>
      </c>
      <c r="M434" s="46">
        <v>0</v>
      </c>
      <c r="N434" s="46">
        <v>5</v>
      </c>
    </row>
    <row r="435" spans="1:14" x14ac:dyDescent="0.2">
      <c r="A435" s="71">
        <v>44304</v>
      </c>
      <c r="B435" s="70">
        <v>12</v>
      </c>
      <c r="C435" s="70">
        <v>368</v>
      </c>
      <c r="D435" s="70">
        <v>171</v>
      </c>
      <c r="E435" s="70">
        <v>85</v>
      </c>
      <c r="F435" s="70">
        <v>0</v>
      </c>
      <c r="G435" s="70">
        <v>129</v>
      </c>
      <c r="H435" s="71">
        <v>44304</v>
      </c>
      <c r="I435" s="70">
        <v>0</v>
      </c>
      <c r="J435" s="70">
        <v>3</v>
      </c>
      <c r="K435" s="70">
        <v>3</v>
      </c>
      <c r="L435" s="70">
        <v>1</v>
      </c>
      <c r="M435" s="70">
        <v>0</v>
      </c>
      <c r="N435" s="70">
        <v>5</v>
      </c>
    </row>
    <row r="436" spans="1:14" x14ac:dyDescent="0.2">
      <c r="A436" s="69">
        <v>44305</v>
      </c>
      <c r="B436" s="46">
        <v>11</v>
      </c>
      <c r="C436" s="46">
        <v>382</v>
      </c>
      <c r="D436" s="46">
        <v>169</v>
      </c>
      <c r="E436" s="46">
        <v>85</v>
      </c>
      <c r="F436" s="46">
        <v>0</v>
      </c>
      <c r="G436" s="46">
        <v>129</v>
      </c>
      <c r="H436" s="69">
        <v>44305</v>
      </c>
      <c r="I436" s="46">
        <v>0</v>
      </c>
      <c r="J436" s="46">
        <v>3</v>
      </c>
      <c r="K436" s="46">
        <v>3</v>
      </c>
      <c r="L436" s="46">
        <v>1</v>
      </c>
      <c r="M436" s="46">
        <v>0</v>
      </c>
      <c r="N436" s="46">
        <v>5</v>
      </c>
    </row>
    <row r="437" spans="1:14" x14ac:dyDescent="0.2">
      <c r="A437" s="71">
        <v>44306</v>
      </c>
      <c r="B437" s="70">
        <v>11</v>
      </c>
      <c r="C437" s="70">
        <v>399</v>
      </c>
      <c r="D437" s="70">
        <v>167</v>
      </c>
      <c r="E437" s="70">
        <v>82</v>
      </c>
      <c r="F437" s="70">
        <v>0</v>
      </c>
      <c r="G437" s="70">
        <v>128</v>
      </c>
      <c r="H437" s="71">
        <v>44306</v>
      </c>
      <c r="I437" s="70">
        <v>0</v>
      </c>
      <c r="J437" s="70">
        <v>3</v>
      </c>
      <c r="K437" s="70">
        <v>3</v>
      </c>
      <c r="L437" s="70">
        <v>1</v>
      </c>
      <c r="M437" s="70">
        <v>0</v>
      </c>
      <c r="N437" s="70">
        <v>5</v>
      </c>
    </row>
    <row r="438" spans="1:14" x14ac:dyDescent="0.2">
      <c r="A438" s="69">
        <v>44307</v>
      </c>
      <c r="B438" s="46">
        <v>11</v>
      </c>
      <c r="C438" s="46">
        <v>415</v>
      </c>
      <c r="D438" s="46">
        <v>163</v>
      </c>
      <c r="E438" s="46">
        <v>80</v>
      </c>
      <c r="F438" s="46">
        <v>0</v>
      </c>
      <c r="G438" s="46">
        <v>128</v>
      </c>
      <c r="H438" s="69">
        <v>44307</v>
      </c>
      <c r="I438" s="46">
        <v>0</v>
      </c>
      <c r="J438" s="46">
        <v>3</v>
      </c>
      <c r="K438" s="46">
        <v>3</v>
      </c>
      <c r="L438" s="46">
        <v>1</v>
      </c>
      <c r="M438" s="46">
        <v>0</v>
      </c>
      <c r="N438" s="46">
        <v>5</v>
      </c>
    </row>
    <row r="439" spans="1:14" x14ac:dyDescent="0.2">
      <c r="A439" s="71">
        <v>44308</v>
      </c>
      <c r="B439" s="70">
        <v>11</v>
      </c>
      <c r="C439" s="70">
        <v>431</v>
      </c>
      <c r="D439" s="70">
        <v>161</v>
      </c>
      <c r="E439" s="70">
        <v>80</v>
      </c>
      <c r="F439" s="70">
        <v>0</v>
      </c>
      <c r="G439" s="70">
        <v>126</v>
      </c>
      <c r="H439" s="71">
        <v>44308</v>
      </c>
      <c r="I439" s="70">
        <v>0</v>
      </c>
      <c r="J439" s="70">
        <v>3</v>
      </c>
      <c r="K439" s="70">
        <v>3</v>
      </c>
      <c r="L439" s="70">
        <v>1</v>
      </c>
      <c r="M439" s="70">
        <v>0</v>
      </c>
      <c r="N439" s="70">
        <v>4</v>
      </c>
    </row>
    <row r="440" spans="1:14" x14ac:dyDescent="0.2">
      <c r="A440" s="69">
        <v>44309</v>
      </c>
      <c r="B440" s="46">
        <v>11</v>
      </c>
      <c r="C440" s="46">
        <v>445</v>
      </c>
      <c r="D440" s="46">
        <v>158</v>
      </c>
      <c r="E440" s="46">
        <v>77</v>
      </c>
      <c r="F440" s="46">
        <v>0</v>
      </c>
      <c r="G440" s="46">
        <v>125</v>
      </c>
      <c r="H440" s="69">
        <v>44309</v>
      </c>
      <c r="I440" s="46">
        <v>0</v>
      </c>
      <c r="J440" s="46">
        <v>4</v>
      </c>
      <c r="K440" s="46">
        <v>3</v>
      </c>
      <c r="L440" s="46">
        <v>1</v>
      </c>
      <c r="M440" s="46">
        <v>0</v>
      </c>
      <c r="N440" s="46">
        <v>4</v>
      </c>
    </row>
    <row r="441" spans="1:14" x14ac:dyDescent="0.2">
      <c r="A441" s="71">
        <v>44310</v>
      </c>
      <c r="B441" s="70">
        <v>11</v>
      </c>
      <c r="C441" s="70">
        <v>454</v>
      </c>
      <c r="D441" s="70">
        <v>155</v>
      </c>
      <c r="E441" s="70">
        <v>77</v>
      </c>
      <c r="F441" s="70">
        <v>0</v>
      </c>
      <c r="G441" s="70">
        <v>124</v>
      </c>
      <c r="H441" s="71">
        <v>44310</v>
      </c>
      <c r="I441" s="70">
        <v>0</v>
      </c>
      <c r="J441" s="70">
        <v>4</v>
      </c>
      <c r="K441" s="70">
        <v>3</v>
      </c>
      <c r="L441" s="70">
        <v>1</v>
      </c>
      <c r="M441" s="70">
        <v>0</v>
      </c>
      <c r="N441" s="70">
        <v>4</v>
      </c>
    </row>
    <row r="442" spans="1:14" x14ac:dyDescent="0.2">
      <c r="A442" s="69">
        <v>44311</v>
      </c>
      <c r="B442" s="46">
        <v>11</v>
      </c>
      <c r="C442" s="46">
        <v>462</v>
      </c>
      <c r="D442" s="46">
        <v>154</v>
      </c>
      <c r="E442" s="46">
        <v>76</v>
      </c>
      <c r="F442" s="46">
        <v>0</v>
      </c>
      <c r="G442" s="46">
        <v>123</v>
      </c>
      <c r="H442" s="69">
        <v>44311</v>
      </c>
      <c r="I442" s="46">
        <v>0</v>
      </c>
      <c r="J442" s="46">
        <v>4</v>
      </c>
      <c r="K442" s="46">
        <v>3</v>
      </c>
      <c r="L442" s="46">
        <v>1</v>
      </c>
      <c r="M442" s="46">
        <v>0</v>
      </c>
      <c r="N442" s="46">
        <v>4</v>
      </c>
    </row>
    <row r="443" spans="1:14" x14ac:dyDescent="0.2">
      <c r="A443" s="71">
        <v>44312</v>
      </c>
      <c r="B443" s="70">
        <v>10</v>
      </c>
      <c r="C443" s="70">
        <v>468</v>
      </c>
      <c r="D443" s="70">
        <v>151</v>
      </c>
      <c r="E443" s="70">
        <v>72</v>
      </c>
      <c r="F443" s="70">
        <v>0</v>
      </c>
      <c r="G443" s="70">
        <v>122</v>
      </c>
      <c r="H443" s="71">
        <v>44312</v>
      </c>
      <c r="I443" s="70">
        <v>0</v>
      </c>
      <c r="J443" s="70">
        <v>4</v>
      </c>
      <c r="K443" s="70">
        <v>3</v>
      </c>
      <c r="L443" s="70">
        <v>1</v>
      </c>
      <c r="M443" s="70">
        <v>0</v>
      </c>
      <c r="N443" s="70">
        <v>4</v>
      </c>
    </row>
    <row r="444" spans="1:14" x14ac:dyDescent="0.2">
      <c r="A444" s="69">
        <v>44313</v>
      </c>
      <c r="B444" s="46">
        <v>10</v>
      </c>
      <c r="C444" s="46">
        <v>474</v>
      </c>
      <c r="D444" s="46">
        <v>147</v>
      </c>
      <c r="E444" s="46">
        <v>71</v>
      </c>
      <c r="F444" s="46">
        <v>0</v>
      </c>
      <c r="G444" s="46">
        <v>120</v>
      </c>
      <c r="H444" s="69">
        <v>44313</v>
      </c>
      <c r="I444" s="46">
        <v>0</v>
      </c>
      <c r="J444" s="46">
        <v>4</v>
      </c>
      <c r="K444" s="46">
        <v>3</v>
      </c>
      <c r="L444" s="46">
        <v>1</v>
      </c>
      <c r="M444" s="46">
        <v>0</v>
      </c>
      <c r="N444" s="46">
        <v>4</v>
      </c>
    </row>
    <row r="445" spans="1:14" x14ac:dyDescent="0.2">
      <c r="A445" s="71">
        <v>44314</v>
      </c>
      <c r="B445" s="70">
        <v>10</v>
      </c>
      <c r="C445" s="70">
        <v>479</v>
      </c>
      <c r="D445" s="70">
        <v>144</v>
      </c>
      <c r="E445" s="70">
        <v>70</v>
      </c>
      <c r="F445" s="70">
        <v>0</v>
      </c>
      <c r="G445" s="70">
        <v>123</v>
      </c>
      <c r="H445" s="71">
        <v>44314</v>
      </c>
      <c r="I445" s="70">
        <v>0</v>
      </c>
      <c r="J445" s="70">
        <v>5</v>
      </c>
      <c r="K445" s="70">
        <v>3</v>
      </c>
      <c r="L445" s="70">
        <v>1</v>
      </c>
      <c r="M445" s="70">
        <v>0</v>
      </c>
      <c r="N445" s="70">
        <v>4</v>
      </c>
    </row>
    <row r="446" spans="1:14" x14ac:dyDescent="0.2">
      <c r="A446" s="69">
        <v>44315</v>
      </c>
      <c r="B446" s="46">
        <v>10</v>
      </c>
      <c r="C446" s="46">
        <v>484</v>
      </c>
      <c r="D446" s="46">
        <v>139</v>
      </c>
      <c r="E446" s="46">
        <v>69</v>
      </c>
      <c r="F446" s="46">
        <v>0</v>
      </c>
      <c r="G446" s="46">
        <v>123</v>
      </c>
      <c r="H446" s="69">
        <v>44315</v>
      </c>
      <c r="I446" s="46">
        <v>0</v>
      </c>
      <c r="J446" s="46">
        <v>5</v>
      </c>
      <c r="K446" s="46">
        <v>3</v>
      </c>
      <c r="L446" s="46">
        <v>1</v>
      </c>
      <c r="M446" s="46">
        <v>0</v>
      </c>
      <c r="N446" s="46">
        <v>5</v>
      </c>
    </row>
    <row r="447" spans="1:14" x14ac:dyDescent="0.2">
      <c r="A447" s="71">
        <v>44316</v>
      </c>
      <c r="B447" s="70">
        <v>10</v>
      </c>
      <c r="C447" s="70">
        <v>488</v>
      </c>
      <c r="D447" s="70">
        <v>133</v>
      </c>
      <c r="E447" s="70">
        <v>68</v>
      </c>
      <c r="F447" s="70">
        <v>0</v>
      </c>
      <c r="G447" s="70">
        <v>122</v>
      </c>
      <c r="H447" s="71">
        <v>44316</v>
      </c>
      <c r="I447" s="70">
        <v>0</v>
      </c>
      <c r="J447" s="70">
        <v>5</v>
      </c>
      <c r="K447" s="70">
        <v>3</v>
      </c>
      <c r="L447" s="70">
        <v>1</v>
      </c>
      <c r="M447" s="70">
        <v>0</v>
      </c>
      <c r="N447" s="70">
        <v>4</v>
      </c>
    </row>
    <row r="448" spans="1:14" x14ac:dyDescent="0.2">
      <c r="A448" s="69">
        <v>44317</v>
      </c>
      <c r="B448" s="46">
        <v>10</v>
      </c>
      <c r="C448" s="46">
        <v>492</v>
      </c>
      <c r="D448" s="46">
        <v>131</v>
      </c>
      <c r="E448" s="46">
        <v>67</v>
      </c>
      <c r="F448" s="46">
        <v>0</v>
      </c>
      <c r="G448" s="46">
        <v>120</v>
      </c>
      <c r="H448" s="69">
        <v>44317</v>
      </c>
      <c r="I448" s="46">
        <v>0</v>
      </c>
      <c r="J448" s="46">
        <v>5</v>
      </c>
      <c r="K448" s="46">
        <v>3</v>
      </c>
      <c r="L448" s="46">
        <v>1</v>
      </c>
      <c r="M448" s="46">
        <v>0</v>
      </c>
      <c r="N448" s="46">
        <v>4</v>
      </c>
    </row>
    <row r="449" spans="1:14" x14ac:dyDescent="0.2">
      <c r="A449" s="71">
        <v>44318</v>
      </c>
      <c r="B449" s="70">
        <v>9</v>
      </c>
      <c r="C449" s="70">
        <v>492</v>
      </c>
      <c r="D449" s="70">
        <v>125</v>
      </c>
      <c r="E449" s="70">
        <v>66</v>
      </c>
      <c r="F449" s="70">
        <v>0</v>
      </c>
      <c r="G449" s="70">
        <v>119</v>
      </c>
      <c r="H449" s="71">
        <v>44318</v>
      </c>
      <c r="I449" s="70">
        <v>0</v>
      </c>
      <c r="J449" s="70">
        <v>5</v>
      </c>
      <c r="K449" s="70">
        <v>3</v>
      </c>
      <c r="L449" s="70">
        <v>1</v>
      </c>
      <c r="M449" s="70">
        <v>0</v>
      </c>
      <c r="N449" s="70">
        <v>4</v>
      </c>
    </row>
    <row r="450" spans="1:14" x14ac:dyDescent="0.2">
      <c r="A450" s="69">
        <v>44319</v>
      </c>
      <c r="B450" s="46">
        <v>9</v>
      </c>
      <c r="C450" s="46">
        <v>495</v>
      </c>
      <c r="D450" s="46">
        <v>123</v>
      </c>
      <c r="E450" s="46">
        <v>67</v>
      </c>
      <c r="F450" s="46">
        <v>0</v>
      </c>
      <c r="G450" s="46">
        <v>117</v>
      </c>
      <c r="H450" s="69">
        <v>44319</v>
      </c>
      <c r="I450" s="46">
        <v>0</v>
      </c>
      <c r="J450" s="46">
        <v>5</v>
      </c>
      <c r="K450" s="46">
        <v>3</v>
      </c>
      <c r="L450" s="46">
        <v>1</v>
      </c>
      <c r="M450" s="46">
        <v>0</v>
      </c>
      <c r="N450" s="46">
        <v>4</v>
      </c>
    </row>
    <row r="451" spans="1:14" x14ac:dyDescent="0.2">
      <c r="A451" s="71">
        <v>44320</v>
      </c>
      <c r="B451" s="70">
        <v>9</v>
      </c>
      <c r="C451" s="70">
        <v>494</v>
      </c>
      <c r="D451" s="70">
        <v>119</v>
      </c>
      <c r="E451" s="70">
        <v>66</v>
      </c>
      <c r="F451" s="70">
        <v>0</v>
      </c>
      <c r="G451" s="70">
        <v>118</v>
      </c>
      <c r="H451" s="71">
        <v>44320</v>
      </c>
      <c r="I451" s="70">
        <v>0</v>
      </c>
      <c r="J451" s="70">
        <v>5</v>
      </c>
      <c r="K451" s="70">
        <v>3</v>
      </c>
      <c r="L451" s="70">
        <v>1</v>
      </c>
      <c r="M451" s="70">
        <v>0</v>
      </c>
      <c r="N451" s="70">
        <v>4</v>
      </c>
    </row>
    <row r="452" spans="1:14" x14ac:dyDescent="0.2">
      <c r="A452" s="69">
        <v>44321</v>
      </c>
      <c r="B452" s="46">
        <v>9</v>
      </c>
      <c r="C452" s="46">
        <v>496</v>
      </c>
      <c r="D452" s="46">
        <v>113</v>
      </c>
      <c r="E452" s="46">
        <v>64</v>
      </c>
      <c r="F452" s="46">
        <v>0</v>
      </c>
      <c r="G452" s="46">
        <v>114</v>
      </c>
      <c r="H452" s="69">
        <v>44321</v>
      </c>
      <c r="I452" s="46">
        <v>0</v>
      </c>
      <c r="J452" s="46">
        <v>5</v>
      </c>
      <c r="K452" s="46">
        <v>3</v>
      </c>
      <c r="L452" s="46">
        <v>1</v>
      </c>
      <c r="M452" s="46">
        <v>0</v>
      </c>
      <c r="N452" s="46">
        <v>4</v>
      </c>
    </row>
    <row r="453" spans="1:14" x14ac:dyDescent="0.2">
      <c r="A453" s="71">
        <v>44322</v>
      </c>
      <c r="B453" s="70">
        <v>9</v>
      </c>
      <c r="C453" s="70">
        <v>498</v>
      </c>
      <c r="D453" s="70">
        <v>109</v>
      </c>
      <c r="E453" s="70">
        <v>62</v>
      </c>
      <c r="F453" s="70">
        <v>0</v>
      </c>
      <c r="G453" s="70">
        <v>116</v>
      </c>
      <c r="H453" s="71">
        <v>44322</v>
      </c>
      <c r="I453" s="70">
        <v>0</v>
      </c>
      <c r="J453" s="70">
        <v>5</v>
      </c>
      <c r="K453" s="70">
        <v>2</v>
      </c>
      <c r="L453" s="70">
        <v>1</v>
      </c>
      <c r="M453" s="70">
        <v>0</v>
      </c>
      <c r="N453" s="70">
        <v>4</v>
      </c>
    </row>
    <row r="454" spans="1:14" x14ac:dyDescent="0.2">
      <c r="A454" s="69">
        <v>44323</v>
      </c>
      <c r="B454" s="46">
        <v>8</v>
      </c>
      <c r="C454" s="46">
        <v>496</v>
      </c>
      <c r="D454" s="46">
        <v>107</v>
      </c>
      <c r="E454" s="46">
        <v>60</v>
      </c>
      <c r="F454" s="46">
        <v>0</v>
      </c>
      <c r="G454" s="46">
        <v>115</v>
      </c>
      <c r="H454" s="69">
        <v>44323</v>
      </c>
      <c r="I454" s="46">
        <v>0</v>
      </c>
      <c r="J454" s="46">
        <v>5</v>
      </c>
      <c r="K454" s="46">
        <v>2</v>
      </c>
      <c r="L454" s="46">
        <v>1</v>
      </c>
      <c r="M454" s="46">
        <v>0</v>
      </c>
      <c r="N454" s="46">
        <v>4</v>
      </c>
    </row>
    <row r="455" spans="1:14" x14ac:dyDescent="0.2">
      <c r="A455" s="71">
        <v>44324</v>
      </c>
      <c r="B455" s="70">
        <v>8</v>
      </c>
      <c r="C455" s="70">
        <v>496</v>
      </c>
      <c r="D455" s="70">
        <v>105</v>
      </c>
      <c r="E455" s="70">
        <v>59</v>
      </c>
      <c r="F455" s="70">
        <v>0</v>
      </c>
      <c r="G455" s="70">
        <v>117</v>
      </c>
      <c r="H455" s="71">
        <v>44324</v>
      </c>
      <c r="I455" s="70">
        <v>0</v>
      </c>
      <c r="J455" s="70">
        <v>5</v>
      </c>
      <c r="K455" s="70">
        <v>2</v>
      </c>
      <c r="L455" s="70">
        <v>1</v>
      </c>
      <c r="M455" s="70">
        <v>0</v>
      </c>
      <c r="N455" s="70">
        <v>4</v>
      </c>
    </row>
    <row r="456" spans="1:14" x14ac:dyDescent="0.2">
      <c r="A456" s="69">
        <v>44325</v>
      </c>
      <c r="B456" s="46">
        <v>9</v>
      </c>
      <c r="C456" s="46">
        <v>493</v>
      </c>
      <c r="D456" s="46">
        <v>103</v>
      </c>
      <c r="E456" s="46">
        <v>57</v>
      </c>
      <c r="F456" s="46">
        <v>0</v>
      </c>
      <c r="G456" s="46">
        <v>118</v>
      </c>
      <c r="H456" s="69">
        <v>44325</v>
      </c>
      <c r="I456" s="46">
        <v>0</v>
      </c>
      <c r="J456" s="46">
        <v>5</v>
      </c>
      <c r="K456" s="46">
        <v>2</v>
      </c>
      <c r="L456" s="46">
        <v>1</v>
      </c>
      <c r="M456" s="46">
        <v>0</v>
      </c>
      <c r="N456" s="46">
        <v>4</v>
      </c>
    </row>
    <row r="457" spans="1:14" x14ac:dyDescent="0.2">
      <c r="A457" s="71">
        <v>44326</v>
      </c>
      <c r="B457" s="70">
        <v>9</v>
      </c>
      <c r="C457" s="70">
        <v>487</v>
      </c>
      <c r="D457" s="70">
        <v>102</v>
      </c>
      <c r="E457" s="70">
        <v>55</v>
      </c>
      <c r="F457" s="70">
        <v>0</v>
      </c>
      <c r="G457" s="70">
        <v>118</v>
      </c>
      <c r="H457" s="71">
        <v>44326</v>
      </c>
      <c r="I457" s="70">
        <v>0</v>
      </c>
      <c r="J457" s="70">
        <v>6</v>
      </c>
      <c r="K457" s="70">
        <v>2</v>
      </c>
      <c r="L457" s="70">
        <v>1</v>
      </c>
      <c r="M457" s="70">
        <v>0</v>
      </c>
      <c r="N457" s="70">
        <v>4</v>
      </c>
    </row>
    <row r="458" spans="1:14" x14ac:dyDescent="0.2">
      <c r="A458" s="69">
        <v>44327</v>
      </c>
      <c r="B458" s="46">
        <v>9</v>
      </c>
      <c r="C458" s="46">
        <v>481</v>
      </c>
      <c r="D458" s="46">
        <v>101</v>
      </c>
      <c r="E458" s="46">
        <v>54</v>
      </c>
      <c r="F458" s="46">
        <v>0</v>
      </c>
      <c r="G458" s="46">
        <v>117</v>
      </c>
      <c r="H458" s="69">
        <v>44327</v>
      </c>
      <c r="I458" s="46">
        <v>0</v>
      </c>
      <c r="J458" s="46">
        <v>6</v>
      </c>
      <c r="K458" s="46">
        <v>2</v>
      </c>
      <c r="L458" s="46">
        <v>1</v>
      </c>
      <c r="M458" s="46">
        <v>0</v>
      </c>
      <c r="N458" s="46">
        <v>4</v>
      </c>
    </row>
    <row r="459" spans="1:14" x14ac:dyDescent="0.2">
      <c r="A459" s="71">
        <v>44328</v>
      </c>
      <c r="B459" s="70">
        <v>9</v>
      </c>
      <c r="C459" s="70">
        <v>471</v>
      </c>
      <c r="D459" s="70">
        <v>97</v>
      </c>
      <c r="E459" s="70">
        <v>53</v>
      </c>
      <c r="F459" s="70">
        <v>0</v>
      </c>
      <c r="G459" s="70">
        <v>120</v>
      </c>
      <c r="H459" s="71">
        <v>44328</v>
      </c>
      <c r="I459" s="70">
        <v>0</v>
      </c>
      <c r="J459" s="70">
        <v>6</v>
      </c>
      <c r="K459" s="70">
        <v>2</v>
      </c>
      <c r="L459" s="70">
        <v>1</v>
      </c>
      <c r="M459" s="70">
        <v>0</v>
      </c>
      <c r="N459" s="70">
        <v>4</v>
      </c>
    </row>
    <row r="460" spans="1:14" x14ac:dyDescent="0.2">
      <c r="A460" s="69">
        <v>44329</v>
      </c>
      <c r="B460" s="46">
        <v>8</v>
      </c>
      <c r="C460" s="46">
        <v>458</v>
      </c>
      <c r="D460" s="46">
        <v>92</v>
      </c>
      <c r="E460" s="46">
        <v>51</v>
      </c>
      <c r="F460" s="46">
        <v>0</v>
      </c>
      <c r="G460" s="46">
        <v>120</v>
      </c>
      <c r="H460" s="69">
        <v>44329</v>
      </c>
      <c r="I460" s="46">
        <v>0</v>
      </c>
      <c r="J460" s="46">
        <v>6</v>
      </c>
      <c r="K460" s="46">
        <v>2</v>
      </c>
      <c r="L460" s="46">
        <v>1</v>
      </c>
      <c r="M460" s="46">
        <v>0</v>
      </c>
      <c r="N460" s="46">
        <v>4</v>
      </c>
    </row>
    <row r="461" spans="1:14" x14ac:dyDescent="0.2">
      <c r="A461" s="71">
        <v>44330</v>
      </c>
      <c r="B461" s="70">
        <v>8</v>
      </c>
      <c r="C461" s="70">
        <v>443</v>
      </c>
      <c r="D461" s="70">
        <v>88</v>
      </c>
      <c r="E461" s="70">
        <v>51</v>
      </c>
      <c r="F461" s="70">
        <v>0</v>
      </c>
      <c r="G461" s="70">
        <v>123</v>
      </c>
      <c r="H461" s="71">
        <v>44330</v>
      </c>
      <c r="I461" s="70">
        <v>0</v>
      </c>
      <c r="J461" s="70">
        <v>6</v>
      </c>
      <c r="K461" s="70">
        <v>2</v>
      </c>
      <c r="L461" s="70">
        <v>1</v>
      </c>
      <c r="M461" s="70">
        <v>0</v>
      </c>
      <c r="N461" s="70">
        <v>4</v>
      </c>
    </row>
    <row r="462" spans="1:14" x14ac:dyDescent="0.2">
      <c r="A462" s="69">
        <v>44331</v>
      </c>
      <c r="B462" s="46">
        <v>8</v>
      </c>
      <c r="C462" s="46">
        <v>426</v>
      </c>
      <c r="D462" s="46">
        <v>84</v>
      </c>
      <c r="E462" s="46">
        <v>50</v>
      </c>
      <c r="F462" s="46">
        <v>0</v>
      </c>
      <c r="G462" s="46">
        <v>122</v>
      </c>
      <c r="H462" s="69">
        <v>44331</v>
      </c>
      <c r="I462" s="46">
        <v>0</v>
      </c>
      <c r="J462" s="46">
        <v>6</v>
      </c>
      <c r="K462" s="46">
        <v>2</v>
      </c>
      <c r="L462" s="46">
        <v>1</v>
      </c>
      <c r="M462" s="46">
        <v>0</v>
      </c>
      <c r="N462" s="46">
        <v>4</v>
      </c>
    </row>
    <row r="463" spans="1:14" x14ac:dyDescent="0.2">
      <c r="A463" s="71">
        <v>44332</v>
      </c>
      <c r="B463" s="70">
        <v>8</v>
      </c>
      <c r="C463" s="70">
        <v>412</v>
      </c>
      <c r="D463" s="70">
        <v>84</v>
      </c>
      <c r="E463" s="70">
        <v>49</v>
      </c>
      <c r="F463" s="70">
        <v>0</v>
      </c>
      <c r="G463" s="70">
        <v>124</v>
      </c>
      <c r="H463" s="71">
        <v>44332</v>
      </c>
      <c r="I463" s="70">
        <v>0</v>
      </c>
      <c r="J463" s="70">
        <v>6</v>
      </c>
      <c r="K463" s="70">
        <v>2</v>
      </c>
      <c r="L463" s="70">
        <v>1</v>
      </c>
      <c r="M463" s="70">
        <v>0</v>
      </c>
      <c r="N463" s="70">
        <v>4</v>
      </c>
    </row>
    <row r="464" spans="1:14" x14ac:dyDescent="0.2">
      <c r="A464" s="69">
        <v>44333</v>
      </c>
      <c r="B464" s="46">
        <v>8</v>
      </c>
      <c r="C464" s="46">
        <v>402</v>
      </c>
      <c r="D464" s="46">
        <v>82</v>
      </c>
      <c r="E464" s="46">
        <v>48</v>
      </c>
      <c r="F464" s="46">
        <v>0</v>
      </c>
      <c r="G464" s="46">
        <v>126</v>
      </c>
      <c r="H464" s="69">
        <v>44333</v>
      </c>
      <c r="I464" s="46">
        <v>0</v>
      </c>
      <c r="J464" s="46">
        <v>6</v>
      </c>
      <c r="K464" s="46">
        <v>2</v>
      </c>
      <c r="L464" s="46">
        <v>1</v>
      </c>
      <c r="M464" s="46">
        <v>0</v>
      </c>
      <c r="N464" s="46">
        <v>4</v>
      </c>
    </row>
    <row r="465" spans="1:14" x14ac:dyDescent="0.2">
      <c r="A465" s="71">
        <v>44334</v>
      </c>
      <c r="B465" s="70">
        <v>8</v>
      </c>
      <c r="C465" s="70">
        <v>389</v>
      </c>
      <c r="D465" s="70">
        <v>78</v>
      </c>
      <c r="E465" s="70">
        <v>47</v>
      </c>
      <c r="F465" s="70">
        <v>0</v>
      </c>
      <c r="G465" s="70">
        <v>127</v>
      </c>
      <c r="H465" s="71">
        <v>44334</v>
      </c>
      <c r="I465" s="70">
        <v>0</v>
      </c>
      <c r="J465" s="70">
        <v>6</v>
      </c>
      <c r="K465" s="70">
        <v>2</v>
      </c>
      <c r="L465" s="70">
        <v>1</v>
      </c>
      <c r="M465" s="70">
        <v>0</v>
      </c>
      <c r="N465" s="70">
        <v>4</v>
      </c>
    </row>
    <row r="466" spans="1:14" x14ac:dyDescent="0.2">
      <c r="A466" s="69">
        <v>44335</v>
      </c>
      <c r="B466" s="46">
        <v>9</v>
      </c>
      <c r="C466" s="46">
        <v>376</v>
      </c>
      <c r="D466" s="46">
        <v>76</v>
      </c>
      <c r="E466" s="46">
        <v>45</v>
      </c>
      <c r="F466" s="46">
        <v>0</v>
      </c>
      <c r="G466" s="46">
        <v>130</v>
      </c>
      <c r="H466" s="69">
        <v>44335</v>
      </c>
      <c r="I466" s="46">
        <v>0</v>
      </c>
      <c r="J466" s="46">
        <v>6</v>
      </c>
      <c r="K466" s="46">
        <v>2</v>
      </c>
      <c r="L466" s="46">
        <v>1</v>
      </c>
      <c r="M466" s="46">
        <v>0</v>
      </c>
      <c r="N466" s="46">
        <v>4</v>
      </c>
    </row>
    <row r="467" spans="1:14" x14ac:dyDescent="0.2">
      <c r="A467" s="71">
        <v>44336</v>
      </c>
      <c r="B467" s="70">
        <v>9</v>
      </c>
      <c r="C467" s="70">
        <v>364</v>
      </c>
      <c r="D467" s="70">
        <v>73</v>
      </c>
      <c r="E467" s="70">
        <v>44</v>
      </c>
      <c r="F467" s="70">
        <v>0</v>
      </c>
      <c r="G467" s="70">
        <v>132</v>
      </c>
      <c r="H467" s="71">
        <v>44336</v>
      </c>
      <c r="I467" s="70">
        <v>0</v>
      </c>
      <c r="J467" s="70">
        <v>6</v>
      </c>
      <c r="K467" s="70">
        <v>2</v>
      </c>
      <c r="L467" s="70">
        <v>1</v>
      </c>
      <c r="M467" s="70">
        <v>0</v>
      </c>
      <c r="N467" s="70">
        <v>4</v>
      </c>
    </row>
    <row r="468" spans="1:14" x14ac:dyDescent="0.2">
      <c r="A468" s="69">
        <v>44337</v>
      </c>
      <c r="B468" s="46">
        <v>9</v>
      </c>
      <c r="C468" s="46">
        <v>356</v>
      </c>
      <c r="D468" s="46">
        <v>70</v>
      </c>
      <c r="E468" s="46">
        <v>42</v>
      </c>
      <c r="F468" s="46">
        <v>0</v>
      </c>
      <c r="G468" s="46">
        <v>132</v>
      </c>
      <c r="H468" s="69">
        <v>44337</v>
      </c>
      <c r="I468" s="46">
        <v>0</v>
      </c>
      <c r="J468" s="46">
        <v>6</v>
      </c>
      <c r="K468" s="46">
        <v>2</v>
      </c>
      <c r="L468" s="46">
        <v>1</v>
      </c>
      <c r="M468" s="46">
        <v>0</v>
      </c>
      <c r="N468" s="46">
        <v>4</v>
      </c>
    </row>
    <row r="469" spans="1:14" x14ac:dyDescent="0.2">
      <c r="A469" s="71">
        <v>44338</v>
      </c>
      <c r="B469" s="70">
        <v>10</v>
      </c>
      <c r="C469" s="70">
        <v>347</v>
      </c>
      <c r="D469" s="70">
        <v>69</v>
      </c>
      <c r="E469" s="70">
        <v>40</v>
      </c>
      <c r="F469" s="70">
        <v>0</v>
      </c>
      <c r="G469" s="70">
        <v>136</v>
      </c>
      <c r="H469" s="71">
        <v>44338</v>
      </c>
      <c r="I469" s="70">
        <v>0</v>
      </c>
      <c r="J469" s="70">
        <v>6</v>
      </c>
      <c r="K469" s="70">
        <v>2</v>
      </c>
      <c r="L469" s="70">
        <v>1</v>
      </c>
      <c r="M469" s="70">
        <v>0</v>
      </c>
      <c r="N469" s="70">
        <v>4</v>
      </c>
    </row>
    <row r="470" spans="1:14" x14ac:dyDescent="0.2">
      <c r="A470" s="69">
        <v>44339</v>
      </c>
      <c r="B470" s="46">
        <v>10</v>
      </c>
      <c r="C470" s="46">
        <v>339</v>
      </c>
      <c r="D470" s="46">
        <v>67</v>
      </c>
      <c r="E470" s="46">
        <v>39</v>
      </c>
      <c r="F470" s="46">
        <v>0</v>
      </c>
      <c r="G470" s="46">
        <v>137</v>
      </c>
      <c r="H470" s="69">
        <v>44339</v>
      </c>
      <c r="I470" s="46">
        <v>0</v>
      </c>
      <c r="J470" s="46">
        <v>6</v>
      </c>
      <c r="K470" s="46">
        <v>2</v>
      </c>
      <c r="L470" s="46">
        <v>1</v>
      </c>
      <c r="M470" s="46">
        <v>0</v>
      </c>
      <c r="N470" s="46">
        <v>4</v>
      </c>
    </row>
    <row r="471" spans="1:14" x14ac:dyDescent="0.2">
      <c r="A471" s="71">
        <v>44340</v>
      </c>
      <c r="B471" s="70">
        <v>10</v>
      </c>
      <c r="C471" s="70">
        <v>329</v>
      </c>
      <c r="D471" s="70">
        <v>65</v>
      </c>
      <c r="E471" s="70">
        <v>38</v>
      </c>
      <c r="F471" s="70">
        <v>0</v>
      </c>
      <c r="G471" s="70">
        <v>138</v>
      </c>
      <c r="H471" s="71">
        <v>44340</v>
      </c>
      <c r="I471" s="70">
        <v>0</v>
      </c>
      <c r="J471" s="70">
        <v>6</v>
      </c>
      <c r="K471" s="70">
        <v>2</v>
      </c>
      <c r="L471" s="70">
        <v>1</v>
      </c>
      <c r="M471" s="70">
        <v>0</v>
      </c>
      <c r="N471" s="70">
        <v>4</v>
      </c>
    </row>
    <row r="472" spans="1:14" x14ac:dyDescent="0.2">
      <c r="A472" s="69">
        <v>44341</v>
      </c>
      <c r="B472" s="46">
        <v>9</v>
      </c>
      <c r="C472" s="46">
        <v>320</v>
      </c>
      <c r="D472" s="46">
        <v>61</v>
      </c>
      <c r="E472" s="46">
        <v>37</v>
      </c>
      <c r="F472" s="46">
        <v>0</v>
      </c>
      <c r="G472" s="46">
        <v>139</v>
      </c>
      <c r="H472" s="69">
        <v>44341</v>
      </c>
      <c r="I472" s="46">
        <v>0</v>
      </c>
      <c r="J472" s="46">
        <v>5</v>
      </c>
      <c r="K472" s="46">
        <v>2</v>
      </c>
      <c r="L472" s="46">
        <v>1</v>
      </c>
      <c r="M472" s="46">
        <v>0</v>
      </c>
      <c r="N472" s="46">
        <v>4</v>
      </c>
    </row>
    <row r="473" spans="1:14" x14ac:dyDescent="0.2">
      <c r="A473" s="71">
        <v>44342</v>
      </c>
      <c r="B473" s="70">
        <v>10</v>
      </c>
      <c r="C473" s="70">
        <v>310</v>
      </c>
      <c r="D473" s="70">
        <v>57</v>
      </c>
      <c r="E473" s="70">
        <v>36</v>
      </c>
      <c r="F473" s="70">
        <v>0</v>
      </c>
      <c r="G473" s="70">
        <v>139</v>
      </c>
      <c r="H473" s="71">
        <v>44342</v>
      </c>
      <c r="I473" s="70">
        <v>0</v>
      </c>
      <c r="J473" s="70">
        <v>5</v>
      </c>
      <c r="K473" s="70">
        <v>2</v>
      </c>
      <c r="L473" s="70">
        <v>1</v>
      </c>
      <c r="M473" s="70">
        <v>0</v>
      </c>
      <c r="N473" s="70">
        <v>4</v>
      </c>
    </row>
    <row r="474" spans="1:14" x14ac:dyDescent="0.2">
      <c r="A474" s="69">
        <v>44343</v>
      </c>
      <c r="B474" s="46">
        <v>10</v>
      </c>
      <c r="C474" s="46">
        <v>299</v>
      </c>
      <c r="D474" s="46">
        <v>57</v>
      </c>
      <c r="E474" s="46">
        <v>36</v>
      </c>
      <c r="F474" s="46">
        <v>0</v>
      </c>
      <c r="G474" s="46">
        <v>140</v>
      </c>
      <c r="H474" s="69">
        <v>44343</v>
      </c>
      <c r="I474" s="46">
        <v>0</v>
      </c>
      <c r="J474" s="46">
        <v>5</v>
      </c>
      <c r="K474" s="46">
        <v>1</v>
      </c>
      <c r="L474" s="46">
        <v>1</v>
      </c>
      <c r="M474" s="46">
        <v>0</v>
      </c>
      <c r="N474" s="46">
        <v>4</v>
      </c>
    </row>
    <row r="475" spans="1:14" x14ac:dyDescent="0.2">
      <c r="A475" s="71">
        <v>44344</v>
      </c>
      <c r="B475" s="70">
        <v>10</v>
      </c>
      <c r="C475" s="70">
        <v>287</v>
      </c>
      <c r="D475" s="70">
        <v>55</v>
      </c>
      <c r="E475" s="70">
        <v>35</v>
      </c>
      <c r="F475" s="70">
        <v>0</v>
      </c>
      <c r="G475" s="70">
        <v>136</v>
      </c>
      <c r="H475" s="71">
        <v>44344</v>
      </c>
      <c r="I475" s="70">
        <v>0</v>
      </c>
      <c r="J475" s="70">
        <v>5</v>
      </c>
      <c r="K475" s="70">
        <v>1</v>
      </c>
      <c r="L475" s="70">
        <v>1</v>
      </c>
      <c r="M475" s="70">
        <v>0</v>
      </c>
      <c r="N475" s="70">
        <v>4</v>
      </c>
    </row>
    <row r="476" spans="1:14" x14ac:dyDescent="0.2">
      <c r="A476" s="69">
        <v>44345</v>
      </c>
      <c r="B476" s="46">
        <v>10</v>
      </c>
      <c r="C476" s="46">
        <v>275</v>
      </c>
      <c r="D476" s="46">
        <v>54</v>
      </c>
      <c r="E476" s="46">
        <v>34</v>
      </c>
      <c r="F476" s="46">
        <v>0</v>
      </c>
      <c r="G476" s="46">
        <v>136</v>
      </c>
      <c r="H476" s="69">
        <v>44345</v>
      </c>
      <c r="I476" s="46">
        <v>0</v>
      </c>
      <c r="J476" s="46">
        <v>5</v>
      </c>
      <c r="K476" s="46">
        <v>1</v>
      </c>
      <c r="L476" s="46">
        <v>1</v>
      </c>
      <c r="M476" s="46">
        <v>0</v>
      </c>
      <c r="N476" s="46">
        <v>4</v>
      </c>
    </row>
    <row r="477" spans="1:14" x14ac:dyDescent="0.2">
      <c r="A477" s="71">
        <v>44346</v>
      </c>
      <c r="B477" s="70">
        <v>10</v>
      </c>
      <c r="C477" s="70">
        <v>266</v>
      </c>
      <c r="D477" s="70">
        <v>53</v>
      </c>
      <c r="E477" s="70">
        <v>33</v>
      </c>
      <c r="F477" s="70">
        <v>0</v>
      </c>
      <c r="G477" s="70">
        <v>136</v>
      </c>
      <c r="H477" s="71">
        <v>44346</v>
      </c>
      <c r="I477" s="70">
        <v>0</v>
      </c>
      <c r="J477" s="70">
        <v>5</v>
      </c>
      <c r="K477" s="70">
        <v>1</v>
      </c>
      <c r="L477" s="70">
        <v>1</v>
      </c>
      <c r="M477" s="70">
        <v>0</v>
      </c>
      <c r="N477" s="70">
        <v>4</v>
      </c>
    </row>
    <row r="478" spans="1:14" x14ac:dyDescent="0.2">
      <c r="A478" s="69">
        <v>44347</v>
      </c>
      <c r="B478" s="46">
        <v>11</v>
      </c>
      <c r="C478" s="46">
        <v>255</v>
      </c>
      <c r="D478" s="46">
        <v>53</v>
      </c>
      <c r="E478" s="46">
        <v>30</v>
      </c>
      <c r="F478" s="46">
        <v>0</v>
      </c>
      <c r="G478" s="46">
        <v>138</v>
      </c>
      <c r="H478" s="69">
        <v>44347</v>
      </c>
      <c r="I478" s="46">
        <v>0</v>
      </c>
      <c r="J478" s="46">
        <v>5</v>
      </c>
      <c r="K478" s="46">
        <v>1</v>
      </c>
      <c r="L478" s="46">
        <v>1</v>
      </c>
      <c r="M478" s="46">
        <v>0</v>
      </c>
      <c r="N478" s="46">
        <v>4</v>
      </c>
    </row>
    <row r="479" spans="1:14" x14ac:dyDescent="0.2">
      <c r="A479" s="71">
        <v>44348</v>
      </c>
      <c r="B479" s="70">
        <v>11</v>
      </c>
      <c r="C479" s="70">
        <v>243</v>
      </c>
      <c r="D479" s="70">
        <v>52</v>
      </c>
      <c r="E479" s="70">
        <v>31</v>
      </c>
      <c r="F479" s="70">
        <v>0</v>
      </c>
      <c r="G479" s="70">
        <v>140</v>
      </c>
      <c r="H479" s="71">
        <v>44348</v>
      </c>
      <c r="I479" s="70">
        <v>0</v>
      </c>
      <c r="J479" s="70">
        <v>5</v>
      </c>
      <c r="K479" s="70">
        <v>1</v>
      </c>
      <c r="L479" s="70">
        <v>2</v>
      </c>
      <c r="M479" s="70">
        <v>0</v>
      </c>
      <c r="N479" s="70">
        <v>4</v>
      </c>
    </row>
    <row r="480" spans="1:14" x14ac:dyDescent="0.2">
      <c r="A480" s="69">
        <v>44349</v>
      </c>
      <c r="B480" s="46">
        <v>11</v>
      </c>
      <c r="C480" s="46">
        <v>231</v>
      </c>
      <c r="D480" s="46">
        <v>50</v>
      </c>
      <c r="E480" s="46">
        <v>29</v>
      </c>
      <c r="F480" s="46">
        <v>0</v>
      </c>
      <c r="G480" s="46">
        <v>143</v>
      </c>
      <c r="H480" s="69">
        <v>44349</v>
      </c>
      <c r="I480" s="46">
        <v>0</v>
      </c>
      <c r="J480" s="46">
        <v>5</v>
      </c>
      <c r="K480" s="46">
        <v>1</v>
      </c>
      <c r="L480" s="46">
        <v>2</v>
      </c>
      <c r="M480" s="46">
        <v>0</v>
      </c>
      <c r="N480" s="46">
        <v>4</v>
      </c>
    </row>
    <row r="481" spans="1:14" x14ac:dyDescent="0.2">
      <c r="A481" s="71">
        <v>44350</v>
      </c>
      <c r="B481" s="70">
        <v>12</v>
      </c>
      <c r="C481" s="70">
        <v>222</v>
      </c>
      <c r="D481" s="70">
        <v>50</v>
      </c>
      <c r="E481" s="70">
        <v>28</v>
      </c>
      <c r="F481" s="70">
        <v>0</v>
      </c>
      <c r="G481" s="70">
        <v>144</v>
      </c>
      <c r="H481" s="71">
        <v>44350</v>
      </c>
      <c r="I481" s="70">
        <v>0</v>
      </c>
      <c r="J481" s="70">
        <v>4</v>
      </c>
      <c r="K481" s="70">
        <v>1</v>
      </c>
      <c r="L481" s="70">
        <v>1</v>
      </c>
      <c r="M481" s="70">
        <v>0</v>
      </c>
      <c r="N481" s="70">
        <v>4</v>
      </c>
    </row>
    <row r="482" spans="1:14" x14ac:dyDescent="0.2">
      <c r="A482" s="69">
        <v>44351</v>
      </c>
      <c r="B482" s="46">
        <v>12</v>
      </c>
      <c r="C482" s="46">
        <v>214</v>
      </c>
      <c r="D482" s="46">
        <v>48</v>
      </c>
      <c r="E482" s="46">
        <v>27</v>
      </c>
      <c r="F482" s="46">
        <v>0</v>
      </c>
      <c r="G482" s="46">
        <v>144</v>
      </c>
      <c r="H482" s="69">
        <v>44351</v>
      </c>
      <c r="I482" s="46">
        <v>0</v>
      </c>
      <c r="J482" s="46">
        <v>4</v>
      </c>
      <c r="K482" s="46">
        <v>1</v>
      </c>
      <c r="L482" s="46">
        <v>1</v>
      </c>
      <c r="M482" s="46">
        <v>0</v>
      </c>
      <c r="N482" s="46">
        <v>4</v>
      </c>
    </row>
    <row r="483" spans="1:14" x14ac:dyDescent="0.2">
      <c r="A483" s="71">
        <v>44352</v>
      </c>
      <c r="B483" s="70">
        <v>12</v>
      </c>
      <c r="C483" s="70">
        <v>205</v>
      </c>
      <c r="D483" s="70">
        <v>46</v>
      </c>
      <c r="E483" s="70">
        <v>27</v>
      </c>
      <c r="F483" s="70">
        <v>0</v>
      </c>
      <c r="G483" s="70">
        <v>142</v>
      </c>
      <c r="H483" s="71">
        <v>44352</v>
      </c>
      <c r="I483" s="70">
        <v>0</v>
      </c>
      <c r="J483" s="70">
        <v>4</v>
      </c>
      <c r="K483" s="70">
        <v>1</v>
      </c>
      <c r="L483" s="70">
        <v>1</v>
      </c>
      <c r="M483" s="70">
        <v>0</v>
      </c>
      <c r="N483" s="70">
        <v>4</v>
      </c>
    </row>
    <row r="484" spans="1:14" customFormat="1" x14ac:dyDescent="0.2">
      <c r="A484" s="69">
        <v>44353</v>
      </c>
      <c r="B484" s="46">
        <v>13</v>
      </c>
      <c r="C484" s="46">
        <v>196</v>
      </c>
      <c r="D484" s="46">
        <v>45</v>
      </c>
      <c r="E484" s="46">
        <v>27</v>
      </c>
      <c r="F484" s="46">
        <v>0</v>
      </c>
      <c r="G484" s="46">
        <v>141</v>
      </c>
      <c r="H484" s="69">
        <v>44353</v>
      </c>
      <c r="I484" s="46">
        <v>0</v>
      </c>
      <c r="J484" s="46">
        <v>4</v>
      </c>
      <c r="K484" s="46">
        <v>1</v>
      </c>
      <c r="L484" s="46">
        <v>1</v>
      </c>
      <c r="M484" s="46">
        <v>0</v>
      </c>
      <c r="N484" s="46">
        <v>4</v>
      </c>
    </row>
    <row r="485" spans="1:14" customFormat="1" x14ac:dyDescent="0.2">
      <c r="A485" s="71">
        <v>44354</v>
      </c>
      <c r="B485" s="70">
        <v>13</v>
      </c>
      <c r="C485" s="70">
        <v>189</v>
      </c>
      <c r="D485" s="70">
        <v>45</v>
      </c>
      <c r="E485" s="70">
        <v>28</v>
      </c>
      <c r="F485" s="70">
        <v>0</v>
      </c>
      <c r="G485" s="70">
        <v>140</v>
      </c>
      <c r="H485" s="71">
        <v>44354</v>
      </c>
      <c r="I485" s="70">
        <v>0</v>
      </c>
      <c r="J485" s="70">
        <v>4</v>
      </c>
      <c r="K485" s="70">
        <v>1</v>
      </c>
      <c r="L485" s="70">
        <v>1</v>
      </c>
      <c r="M485" s="70">
        <v>0</v>
      </c>
      <c r="N485" s="70">
        <v>4</v>
      </c>
    </row>
    <row r="486" spans="1:14" customFormat="1" x14ac:dyDescent="0.2">
      <c r="A486" s="69">
        <v>44355</v>
      </c>
      <c r="B486" s="46">
        <v>13</v>
      </c>
      <c r="C486" s="46">
        <v>182</v>
      </c>
      <c r="D486" s="46">
        <v>44</v>
      </c>
      <c r="E486" s="46">
        <v>26</v>
      </c>
      <c r="F486" s="46">
        <v>0</v>
      </c>
      <c r="G486" s="46">
        <v>135</v>
      </c>
      <c r="H486" s="69">
        <v>44355</v>
      </c>
      <c r="I486" s="46">
        <v>0</v>
      </c>
      <c r="J486" s="46">
        <v>4</v>
      </c>
      <c r="K486" s="46">
        <v>1</v>
      </c>
      <c r="L486" s="46">
        <v>1</v>
      </c>
      <c r="M486" s="46">
        <v>0</v>
      </c>
      <c r="N486" s="46">
        <v>4</v>
      </c>
    </row>
    <row r="487" spans="1:14" x14ac:dyDescent="0.2">
      <c r="A487" s="71">
        <v>44356</v>
      </c>
      <c r="B487" s="70">
        <v>14</v>
      </c>
      <c r="C487" s="70">
        <v>175</v>
      </c>
      <c r="D487" s="70">
        <v>44</v>
      </c>
      <c r="E487" s="70">
        <v>26</v>
      </c>
      <c r="F487" s="70">
        <v>0</v>
      </c>
      <c r="G487" s="70">
        <v>131</v>
      </c>
      <c r="H487" s="71">
        <v>44356</v>
      </c>
      <c r="I487" s="70">
        <v>0</v>
      </c>
      <c r="J487" s="70">
        <v>4</v>
      </c>
      <c r="K487" s="70">
        <v>1</v>
      </c>
      <c r="L487" s="70">
        <v>1</v>
      </c>
      <c r="M487" s="70">
        <v>0</v>
      </c>
      <c r="N487" s="70">
        <v>3</v>
      </c>
    </row>
    <row r="488" spans="1:14" x14ac:dyDescent="0.2">
      <c r="A488" s="69">
        <v>44357</v>
      </c>
      <c r="B488" s="46">
        <v>15</v>
      </c>
      <c r="C488" s="46">
        <v>169</v>
      </c>
      <c r="D488" s="46">
        <v>43</v>
      </c>
      <c r="E488" s="46">
        <v>26</v>
      </c>
      <c r="F488" s="46">
        <v>0</v>
      </c>
      <c r="G488" s="46">
        <v>133</v>
      </c>
      <c r="H488" s="69">
        <v>44357</v>
      </c>
      <c r="I488" s="46">
        <v>0</v>
      </c>
      <c r="J488" s="46">
        <v>4</v>
      </c>
      <c r="K488" s="46">
        <v>1</v>
      </c>
      <c r="L488" s="46">
        <v>1</v>
      </c>
      <c r="M488" s="46">
        <v>0</v>
      </c>
      <c r="N488" s="46">
        <v>4</v>
      </c>
    </row>
    <row r="489" spans="1:14" x14ac:dyDescent="0.2">
      <c r="A489" s="71">
        <v>44358</v>
      </c>
      <c r="B489" s="70">
        <v>16</v>
      </c>
      <c r="C489" s="70">
        <v>164</v>
      </c>
      <c r="D489" s="70">
        <v>42</v>
      </c>
      <c r="E489" s="70">
        <v>27</v>
      </c>
      <c r="F489" s="70">
        <v>0</v>
      </c>
      <c r="G489" s="70">
        <v>137</v>
      </c>
      <c r="H489" s="71">
        <v>44358</v>
      </c>
      <c r="I489" s="70">
        <v>0</v>
      </c>
      <c r="J489" s="70">
        <v>5</v>
      </c>
      <c r="K489" s="70">
        <v>1</v>
      </c>
      <c r="L489" s="70">
        <v>1</v>
      </c>
      <c r="M489" s="70">
        <v>0</v>
      </c>
      <c r="N489" s="70">
        <v>4</v>
      </c>
    </row>
    <row r="490" spans="1:14" x14ac:dyDescent="0.2">
      <c r="A490" s="69">
        <v>44359</v>
      </c>
      <c r="B490" s="46">
        <v>17</v>
      </c>
      <c r="C490" s="46">
        <v>159</v>
      </c>
      <c r="D490" s="46">
        <v>42</v>
      </c>
      <c r="E490" s="46">
        <v>26</v>
      </c>
      <c r="F490" s="46">
        <v>0</v>
      </c>
      <c r="G490" s="46">
        <v>138</v>
      </c>
      <c r="H490" s="69">
        <v>44359</v>
      </c>
      <c r="I490" s="46">
        <v>0</v>
      </c>
      <c r="J490" s="46">
        <v>5</v>
      </c>
      <c r="K490" s="46">
        <v>1</v>
      </c>
      <c r="L490" s="46">
        <v>1</v>
      </c>
      <c r="M490" s="46">
        <v>0</v>
      </c>
      <c r="N490" s="46">
        <v>4</v>
      </c>
    </row>
    <row r="491" spans="1:14" x14ac:dyDescent="0.2">
      <c r="A491" s="71">
        <v>44360</v>
      </c>
      <c r="B491" s="70">
        <v>17</v>
      </c>
      <c r="C491" s="70">
        <v>155</v>
      </c>
      <c r="D491" s="70">
        <v>42</v>
      </c>
      <c r="E491" s="70">
        <v>26</v>
      </c>
      <c r="F491" s="70">
        <v>0</v>
      </c>
      <c r="G491" s="70">
        <v>138</v>
      </c>
      <c r="H491" s="71">
        <v>44360</v>
      </c>
      <c r="I491" s="70">
        <v>0</v>
      </c>
      <c r="J491" s="70">
        <v>5</v>
      </c>
      <c r="K491" s="70">
        <v>1</v>
      </c>
      <c r="L491" s="70">
        <v>1</v>
      </c>
      <c r="M491" s="70">
        <v>0</v>
      </c>
      <c r="N491" s="70">
        <v>4</v>
      </c>
    </row>
    <row r="492" spans="1:14" x14ac:dyDescent="0.2">
      <c r="A492" s="69">
        <v>44361</v>
      </c>
      <c r="B492" s="46">
        <v>18</v>
      </c>
      <c r="C492" s="46">
        <v>153</v>
      </c>
      <c r="D492" s="46">
        <v>42</v>
      </c>
      <c r="E492" s="46">
        <v>26</v>
      </c>
      <c r="F492" s="46">
        <v>0</v>
      </c>
      <c r="G492" s="46">
        <v>138</v>
      </c>
      <c r="H492" s="69">
        <v>44361</v>
      </c>
      <c r="I492" s="46">
        <v>0</v>
      </c>
      <c r="J492" s="46">
        <v>5</v>
      </c>
      <c r="K492" s="46">
        <v>1</v>
      </c>
      <c r="L492" s="46">
        <v>1</v>
      </c>
      <c r="M492" s="46">
        <v>0</v>
      </c>
      <c r="N492" s="46">
        <v>4</v>
      </c>
    </row>
    <row r="493" spans="1:14" x14ac:dyDescent="0.2">
      <c r="A493" s="71">
        <v>44362</v>
      </c>
      <c r="B493" s="70">
        <v>19</v>
      </c>
      <c r="C493" s="70">
        <v>149</v>
      </c>
      <c r="D493" s="70">
        <v>42</v>
      </c>
      <c r="E493" s="70">
        <v>26</v>
      </c>
      <c r="F493" s="70">
        <v>0</v>
      </c>
      <c r="G493" s="70">
        <v>142</v>
      </c>
      <c r="H493" s="71">
        <v>44362</v>
      </c>
      <c r="I493" s="70">
        <v>0</v>
      </c>
      <c r="J493" s="70">
        <v>5</v>
      </c>
      <c r="K493" s="70">
        <v>1</v>
      </c>
      <c r="L493" s="70">
        <v>1</v>
      </c>
      <c r="M493" s="70">
        <v>0</v>
      </c>
      <c r="N493" s="70">
        <v>4</v>
      </c>
    </row>
    <row r="494" spans="1:14" x14ac:dyDescent="0.2">
      <c r="A494" s="69">
        <v>44363</v>
      </c>
      <c r="B494" s="46">
        <v>20</v>
      </c>
      <c r="C494" s="46">
        <v>145</v>
      </c>
      <c r="D494" s="46">
        <v>41</v>
      </c>
      <c r="E494" s="46">
        <v>25</v>
      </c>
      <c r="F494" s="46">
        <v>0</v>
      </c>
      <c r="G494" s="46">
        <v>143</v>
      </c>
      <c r="H494" s="69">
        <v>44363</v>
      </c>
      <c r="I494" s="46">
        <v>0</v>
      </c>
      <c r="J494" s="46">
        <v>5</v>
      </c>
      <c r="K494" s="46">
        <v>1</v>
      </c>
      <c r="L494" s="46">
        <v>1</v>
      </c>
      <c r="M494" s="46">
        <v>0</v>
      </c>
      <c r="N494" s="46">
        <v>4</v>
      </c>
    </row>
    <row r="495" spans="1:14" x14ac:dyDescent="0.2">
      <c r="A495" s="71">
        <v>44364</v>
      </c>
      <c r="B495" s="70">
        <v>21</v>
      </c>
      <c r="C495" s="70">
        <v>142</v>
      </c>
      <c r="D495" s="70">
        <v>39</v>
      </c>
      <c r="E495" s="70">
        <v>24</v>
      </c>
      <c r="F495" s="70">
        <v>0</v>
      </c>
      <c r="G495" s="70">
        <v>140</v>
      </c>
      <c r="H495" s="71">
        <v>44364</v>
      </c>
      <c r="I495" s="70">
        <v>0</v>
      </c>
      <c r="J495" s="70">
        <v>4</v>
      </c>
      <c r="K495" s="70">
        <v>1</v>
      </c>
      <c r="L495" s="70">
        <v>1</v>
      </c>
      <c r="M495" s="70">
        <v>0</v>
      </c>
      <c r="N495" s="70">
        <v>4</v>
      </c>
    </row>
    <row r="496" spans="1:14" x14ac:dyDescent="0.2">
      <c r="A496" s="69">
        <v>44365</v>
      </c>
      <c r="B496" s="46">
        <v>22</v>
      </c>
      <c r="C496" s="46">
        <v>139</v>
      </c>
      <c r="D496" s="46">
        <v>39</v>
      </c>
      <c r="E496" s="46">
        <v>24</v>
      </c>
      <c r="F496" s="46">
        <v>0</v>
      </c>
      <c r="G496" s="46">
        <v>141</v>
      </c>
      <c r="H496" s="69">
        <v>44365</v>
      </c>
      <c r="I496" s="46">
        <v>0</v>
      </c>
      <c r="J496" s="46">
        <v>4</v>
      </c>
      <c r="K496" s="46">
        <v>1</v>
      </c>
      <c r="L496" s="46">
        <v>1</v>
      </c>
      <c r="M496" s="46">
        <v>0</v>
      </c>
      <c r="N496" s="46">
        <v>4</v>
      </c>
    </row>
    <row r="497" spans="1:14" x14ac:dyDescent="0.2">
      <c r="A497" s="71">
        <v>44366</v>
      </c>
      <c r="B497" s="70">
        <v>22</v>
      </c>
      <c r="C497" s="70">
        <v>136</v>
      </c>
      <c r="D497" s="70">
        <v>40</v>
      </c>
      <c r="E497" s="70">
        <v>23</v>
      </c>
      <c r="F497" s="70">
        <v>0</v>
      </c>
      <c r="G497" s="70">
        <v>140</v>
      </c>
      <c r="H497" s="71">
        <v>44366</v>
      </c>
      <c r="I497" s="70">
        <v>0</v>
      </c>
      <c r="J497" s="70">
        <v>4</v>
      </c>
      <c r="K497" s="70">
        <v>1</v>
      </c>
      <c r="L497" s="70">
        <v>1</v>
      </c>
      <c r="M497" s="70">
        <v>0</v>
      </c>
      <c r="N497" s="70">
        <v>4</v>
      </c>
    </row>
    <row r="498" spans="1:14" x14ac:dyDescent="0.2">
      <c r="A498" s="69">
        <v>44367</v>
      </c>
      <c r="B498" s="46">
        <v>23</v>
      </c>
      <c r="C498" s="46">
        <v>134</v>
      </c>
      <c r="D498" s="46">
        <v>40</v>
      </c>
      <c r="E498" s="46">
        <v>24</v>
      </c>
      <c r="F498" s="46">
        <v>0</v>
      </c>
      <c r="G498" s="46">
        <v>140</v>
      </c>
      <c r="H498" s="69">
        <v>44367</v>
      </c>
      <c r="I498" s="46">
        <v>0</v>
      </c>
      <c r="J498" s="46">
        <v>3</v>
      </c>
      <c r="K498" s="46">
        <v>1</v>
      </c>
      <c r="L498" s="46">
        <v>1</v>
      </c>
      <c r="M498" s="46">
        <v>0</v>
      </c>
      <c r="N498" s="46">
        <v>4</v>
      </c>
    </row>
    <row r="499" spans="1:14" x14ac:dyDescent="0.2">
      <c r="A499" s="71">
        <v>44368</v>
      </c>
      <c r="B499" s="70">
        <v>24</v>
      </c>
      <c r="C499" s="70">
        <v>133</v>
      </c>
      <c r="D499" s="70">
        <v>40</v>
      </c>
      <c r="E499" s="70">
        <v>23</v>
      </c>
      <c r="F499" s="70">
        <v>0</v>
      </c>
      <c r="G499" s="70">
        <v>138</v>
      </c>
      <c r="H499" s="71">
        <v>44368</v>
      </c>
      <c r="I499" s="70">
        <v>0</v>
      </c>
      <c r="J499" s="70">
        <v>3</v>
      </c>
      <c r="K499" s="70">
        <v>1</v>
      </c>
      <c r="L499" s="70">
        <v>1</v>
      </c>
      <c r="M499" s="70">
        <v>0</v>
      </c>
      <c r="N499" s="70">
        <v>4</v>
      </c>
    </row>
    <row r="500" spans="1:14" x14ac:dyDescent="0.2">
      <c r="A500" s="69">
        <v>44369</v>
      </c>
      <c r="B500" s="46">
        <v>24</v>
      </c>
      <c r="C500" s="46">
        <v>133</v>
      </c>
      <c r="D500" s="46">
        <v>41</v>
      </c>
      <c r="E500" s="46">
        <v>23</v>
      </c>
      <c r="F500" s="46">
        <v>0</v>
      </c>
      <c r="G500" s="46">
        <v>138</v>
      </c>
      <c r="H500" s="69">
        <v>44369</v>
      </c>
      <c r="I500" s="46">
        <v>0</v>
      </c>
      <c r="J500" s="46">
        <v>3</v>
      </c>
      <c r="K500" s="46">
        <v>1</v>
      </c>
      <c r="L500" s="46">
        <v>1</v>
      </c>
      <c r="M500" s="46">
        <v>0</v>
      </c>
      <c r="N500" s="46">
        <v>4</v>
      </c>
    </row>
    <row r="501" spans="1:14" x14ac:dyDescent="0.2">
      <c r="A501" s="71">
        <v>44370</v>
      </c>
      <c r="B501" s="70">
        <v>25</v>
      </c>
      <c r="C501" s="70">
        <v>133</v>
      </c>
      <c r="D501" s="70">
        <v>42</v>
      </c>
      <c r="E501" s="70">
        <v>23</v>
      </c>
      <c r="F501" s="70">
        <v>0</v>
      </c>
      <c r="G501" s="70">
        <v>141</v>
      </c>
      <c r="H501" s="71">
        <v>44370</v>
      </c>
      <c r="I501" s="70">
        <v>0</v>
      </c>
      <c r="J501" s="70">
        <v>3</v>
      </c>
      <c r="K501" s="70">
        <v>1</v>
      </c>
      <c r="L501" s="70">
        <v>1</v>
      </c>
      <c r="M501" s="70">
        <v>0</v>
      </c>
      <c r="N501" s="70">
        <v>4</v>
      </c>
    </row>
    <row r="502" spans="1:14" x14ac:dyDescent="0.2">
      <c r="A502" s="69">
        <v>44371</v>
      </c>
      <c r="B502" s="46">
        <v>26</v>
      </c>
      <c r="C502" s="46">
        <v>133</v>
      </c>
  